0-0005-0000-0000-000015600000}"/>
    <cellStyle name="Normal 8 2 2 4 2" xfId="23530" xr:uid="{00000000-0005-0000-0000-000016600000}"/>
    <cellStyle name="Normal 8 2 2 5" xfId="23531" xr:uid="{00000000-0005-0000-0000-000017600000}"/>
    <cellStyle name="Normal 8 2 2 5 2" xfId="23532" xr:uid="{00000000-0005-0000-0000-000018600000}"/>
    <cellStyle name="Normal 8 2 2 6" xfId="23533" xr:uid="{00000000-0005-0000-0000-000019600000}"/>
    <cellStyle name="Normal 8 2 3" xfId="23534" xr:uid="{00000000-0005-0000-0000-00001A600000}"/>
    <cellStyle name="Normal 8 2 3 2" xfId="23535" xr:uid="{00000000-0005-0000-0000-00001B600000}"/>
    <cellStyle name="Normal 8 2 3 2 2" xfId="23536" xr:uid="{00000000-0005-0000-0000-00001C600000}"/>
    <cellStyle name="Normal 8 2 3 2 2 2" xfId="23537" xr:uid="{00000000-0005-0000-0000-00001D600000}"/>
    <cellStyle name="Normal 8 2 3 2 3" xfId="23538" xr:uid="{00000000-0005-0000-0000-00001E600000}"/>
    <cellStyle name="Normal 8 2 3 3" xfId="23539" xr:uid="{00000000-0005-0000-0000-00001F600000}"/>
    <cellStyle name="Normal 8 2 3 3 2" xfId="23540" xr:uid="{00000000-0005-0000-0000-000020600000}"/>
    <cellStyle name="Normal 8 2 3 4" xfId="23541" xr:uid="{00000000-0005-0000-0000-000021600000}"/>
    <cellStyle name="Normal 8 2 3 4 2" xfId="23542" xr:uid="{00000000-0005-0000-0000-000022600000}"/>
    <cellStyle name="Normal 8 2 3 5" xfId="23543" xr:uid="{00000000-0005-0000-0000-000023600000}"/>
    <cellStyle name="Normal 8 2 4" xfId="23544" xr:uid="{00000000-0005-0000-0000-000024600000}"/>
    <cellStyle name="Normal 8 2 4 2" xfId="23545" xr:uid="{00000000-0005-0000-0000-000025600000}"/>
    <cellStyle name="Normal 8 2 4 2 2" xfId="23546" xr:uid="{00000000-0005-0000-0000-000026600000}"/>
    <cellStyle name="Normal 8 2 4 3" xfId="23547" xr:uid="{00000000-0005-0000-0000-000027600000}"/>
    <cellStyle name="Normal 8 2 5" xfId="23548" xr:uid="{00000000-0005-0000-0000-000028600000}"/>
    <cellStyle name="Normal 8 2 5 2" xfId="23549" xr:uid="{00000000-0005-0000-0000-000029600000}"/>
    <cellStyle name="Normal 8 2 6" xfId="23550" xr:uid="{00000000-0005-0000-0000-00002A600000}"/>
    <cellStyle name="Normal 8 2 6 2" xfId="23551" xr:uid="{00000000-0005-0000-0000-00002B600000}"/>
    <cellStyle name="Normal 8 2 7" xfId="23552" xr:uid="{00000000-0005-0000-0000-00002C600000}"/>
    <cellStyle name="Normal 8 3" xfId="23553" xr:uid="{00000000-0005-0000-0000-00002D600000}"/>
    <cellStyle name="Normal 8 3 2" xfId="38068" xr:uid="{00000000-0005-0000-0000-00002E600000}"/>
    <cellStyle name="Normal 8 4" xfId="23554" xr:uid="{00000000-0005-0000-0000-00002F600000}"/>
    <cellStyle name="Normal 8 4 2" xfId="38070" xr:uid="{00000000-0005-0000-0000-000030600000}"/>
    <cellStyle name="Normal 8 4 3" xfId="38069" xr:uid="{00000000-0005-0000-0000-000031600000}"/>
    <cellStyle name="Normal 8 5" xfId="23555" xr:uid="{00000000-0005-0000-0000-000032600000}"/>
    <cellStyle name="Normal 8 5 2" xfId="23556" xr:uid="{00000000-0005-0000-0000-000033600000}"/>
    <cellStyle name="Normal 8 5 2 2" xfId="23557" xr:uid="{00000000-0005-0000-0000-000034600000}"/>
    <cellStyle name="Normal 8 5 2 2 2" xfId="23558" xr:uid="{00000000-0005-0000-0000-000035600000}"/>
    <cellStyle name="Normal 8 5 2 3" xfId="23559" xr:uid="{00000000-0005-0000-0000-000036600000}"/>
    <cellStyle name="Normal 8 6" xfId="23560" xr:uid="{00000000-0005-0000-0000-000037600000}"/>
    <cellStyle name="Normal 8 6 2" xfId="23561" xr:uid="{00000000-0005-0000-0000-000038600000}"/>
    <cellStyle name="Normal 8 6 2 2" xfId="23562" xr:uid="{00000000-0005-0000-0000-000039600000}"/>
    <cellStyle name="Normal 8 6 3" xfId="23563" xr:uid="{00000000-0005-0000-0000-00003A600000}"/>
    <cellStyle name="Normal 8 7" xfId="23564" xr:uid="{00000000-0005-0000-0000-00003B600000}"/>
    <cellStyle name="Normal 8 8" xfId="23565" xr:uid="{00000000-0005-0000-0000-00003C600000}"/>
    <cellStyle name="Normal 9" xfId="23566" xr:uid="{00000000-0005-0000-0000-00003D600000}"/>
    <cellStyle name="Normal 9 10" xfId="23567" xr:uid="{00000000-0005-0000-0000-00003E600000}"/>
    <cellStyle name="Normal 9 11" xfId="23568" xr:uid="{00000000-0005-0000-0000-00003F600000}"/>
    <cellStyle name="Normal 9 12" xfId="38071" xr:uid="{00000000-0005-0000-0000-000040600000}"/>
    <cellStyle name="Normal 9 2" xfId="23569" xr:uid="{00000000-0005-0000-0000-000041600000}"/>
    <cellStyle name="Normal 9 2 10" xfId="23570" xr:uid="{00000000-0005-0000-0000-000042600000}"/>
    <cellStyle name="Normal 9 2 11" xfId="23571" xr:uid="{00000000-0005-0000-0000-000043600000}"/>
    <cellStyle name="Normal 9 2 2" xfId="23572" xr:uid="{00000000-0005-0000-0000-000044600000}"/>
    <cellStyle name="Normal 9 2 2 2" xfId="23573" xr:uid="{00000000-0005-0000-0000-000045600000}"/>
    <cellStyle name="Normal 9 2 2 2 2" xfId="23574" xr:uid="{00000000-0005-0000-0000-000046600000}"/>
    <cellStyle name="Normal 9 2 2 2 2 2" xfId="23575" xr:uid="{00000000-0005-0000-0000-000047600000}"/>
    <cellStyle name="Normal 9 2 2 2 2 2 2" xfId="23576" xr:uid="{00000000-0005-0000-0000-000048600000}"/>
    <cellStyle name="Normal 9 2 2 2 2 2 2 2" xfId="23577" xr:uid="{00000000-0005-0000-0000-000049600000}"/>
    <cellStyle name="Normal 9 2 2 2 2 2 3" xfId="23578" xr:uid="{00000000-0005-0000-0000-00004A600000}"/>
    <cellStyle name="Normal 9 2 2 2 2 3" xfId="23579" xr:uid="{00000000-0005-0000-0000-00004B600000}"/>
    <cellStyle name="Normal 9 2 2 2 2 3 2" xfId="23580" xr:uid="{00000000-0005-0000-0000-00004C600000}"/>
    <cellStyle name="Normal 9 2 2 2 2 4" xfId="23581" xr:uid="{00000000-0005-0000-0000-00004D600000}"/>
    <cellStyle name="Normal 9 2 2 2 3" xfId="23582" xr:uid="{00000000-0005-0000-0000-00004E600000}"/>
    <cellStyle name="Normal 9 2 2 2 3 2" xfId="23583" xr:uid="{00000000-0005-0000-0000-00004F600000}"/>
    <cellStyle name="Normal 9 2 2 2 3 2 2" xfId="23584" xr:uid="{00000000-0005-0000-0000-000050600000}"/>
    <cellStyle name="Normal 9 2 2 2 3 3" xfId="23585" xr:uid="{00000000-0005-0000-0000-000051600000}"/>
    <cellStyle name="Normal 9 2 2 2 4" xfId="23586" xr:uid="{00000000-0005-0000-0000-000052600000}"/>
    <cellStyle name="Normal 9 2 2 2 4 2" xfId="23587" xr:uid="{00000000-0005-0000-0000-000053600000}"/>
    <cellStyle name="Normal 9 2 2 2 5" xfId="23588" xr:uid="{00000000-0005-0000-0000-000054600000}"/>
    <cellStyle name="Normal 9 2 2 2 5 2" xfId="23589" xr:uid="{00000000-0005-0000-0000-000055600000}"/>
    <cellStyle name="Normal 9 2 2 2 6" xfId="23590" xr:uid="{00000000-0005-0000-0000-000056600000}"/>
    <cellStyle name="Normal 9 2 2 2 7" xfId="23591" xr:uid="{00000000-0005-0000-0000-000057600000}"/>
    <cellStyle name="Normal 9 2 2 3" xfId="23592" xr:uid="{00000000-0005-0000-0000-000058600000}"/>
    <cellStyle name="Normal 9 2 2 3 2" xfId="23593" xr:uid="{00000000-0005-0000-0000-000059600000}"/>
    <cellStyle name="Normal 9 2 2 3 2 2" xfId="23594" xr:uid="{00000000-0005-0000-0000-00005A600000}"/>
    <cellStyle name="Normal 9 2 2 3 2 2 2" xfId="23595" xr:uid="{00000000-0005-0000-0000-00005B600000}"/>
    <cellStyle name="Normal 9 2 2 3 2 2 2 2" xfId="23596" xr:uid="{00000000-0005-0000-0000-00005C600000}"/>
    <cellStyle name="Normal 9 2 2 3 2 2 3" xfId="23597" xr:uid="{00000000-0005-0000-0000-00005D600000}"/>
    <cellStyle name="Normal 9 2 2 3 3" xfId="23598" xr:uid="{00000000-0005-0000-0000-00005E600000}"/>
    <cellStyle name="Normal 9 2 2 3 3 2" xfId="23599" xr:uid="{00000000-0005-0000-0000-00005F600000}"/>
    <cellStyle name="Normal 9 2 2 3 3 2 2" xfId="23600" xr:uid="{00000000-0005-0000-0000-000060600000}"/>
    <cellStyle name="Normal 9 2 2 3 3 3" xfId="23601" xr:uid="{00000000-0005-0000-0000-000061600000}"/>
    <cellStyle name="Normal 9 2 2 3 4" xfId="23602" xr:uid="{00000000-0005-0000-0000-000062600000}"/>
    <cellStyle name="Normal 9 2 2 3 4 2" xfId="23603" xr:uid="{00000000-0005-0000-0000-000063600000}"/>
    <cellStyle name="Normal 9 2 2 3 5" xfId="23604" xr:uid="{00000000-0005-0000-0000-000064600000}"/>
    <cellStyle name="Normal 9 2 2 3 6" xfId="23605" xr:uid="{00000000-0005-0000-0000-000065600000}"/>
    <cellStyle name="Normal 9 2 2 4" xfId="23606" xr:uid="{00000000-0005-0000-0000-000066600000}"/>
    <cellStyle name="Normal 9 2 2 4 2" xfId="23607" xr:uid="{00000000-0005-0000-0000-000067600000}"/>
    <cellStyle name="Normal 9 2 2 4 2 2" xfId="23608" xr:uid="{00000000-0005-0000-0000-000068600000}"/>
    <cellStyle name="Normal 9 2 2 4 2 2 2" xfId="23609" xr:uid="{00000000-0005-0000-0000-000069600000}"/>
    <cellStyle name="Normal 9 2 2 4 2 3" xfId="23610" xr:uid="{00000000-0005-0000-0000-00006A600000}"/>
    <cellStyle name="Normal 9 2 2 5" xfId="23611" xr:uid="{00000000-0005-0000-0000-00006B600000}"/>
    <cellStyle name="Normal 9 2 2 5 2" xfId="23612" xr:uid="{00000000-0005-0000-0000-00006C600000}"/>
    <cellStyle name="Normal 9 2 2 5 2 2" xfId="23613" xr:uid="{00000000-0005-0000-0000-00006D600000}"/>
    <cellStyle name="Normal 9 2 2 5 3" xfId="23614" xr:uid="{00000000-0005-0000-0000-00006E600000}"/>
    <cellStyle name="Normal 9 2 2 6" xfId="23615" xr:uid="{00000000-0005-0000-0000-00006F600000}"/>
    <cellStyle name="Normal 9 2 2 6 2" xfId="23616" xr:uid="{00000000-0005-0000-0000-000070600000}"/>
    <cellStyle name="Normal 9 2 2 7" xfId="23617" xr:uid="{00000000-0005-0000-0000-000071600000}"/>
    <cellStyle name="Normal 9 2 2 7 2" xfId="23618" xr:uid="{00000000-0005-0000-0000-000072600000}"/>
    <cellStyle name="Normal 9 2 2 8" xfId="23619" xr:uid="{00000000-0005-0000-0000-000073600000}"/>
    <cellStyle name="Normal 9 2 2 9" xfId="23620" xr:uid="{00000000-0005-0000-0000-000074600000}"/>
    <cellStyle name="Normal 9 2 3" xfId="23621" xr:uid="{00000000-0005-0000-0000-000075600000}"/>
    <cellStyle name="Normal 9 2 3 2" xfId="23622" xr:uid="{00000000-0005-0000-0000-000076600000}"/>
    <cellStyle name="Normal 9 2 3 2 2" xfId="23623" xr:uid="{00000000-0005-0000-0000-000077600000}"/>
    <cellStyle name="Normal 9 2 3 2 2 2" xfId="23624" xr:uid="{00000000-0005-0000-0000-000078600000}"/>
    <cellStyle name="Normal 9 2 3 2 2 2 2" xfId="23625" xr:uid="{00000000-0005-0000-0000-000079600000}"/>
    <cellStyle name="Normal 9 2 3 2 2 2 2 2" xfId="23626" xr:uid="{00000000-0005-0000-0000-00007A600000}"/>
    <cellStyle name="Normal 9 2 3 2 2 2 3" xfId="23627" xr:uid="{00000000-0005-0000-0000-00007B600000}"/>
    <cellStyle name="Normal 9 2 3 2 2 3" xfId="23628" xr:uid="{00000000-0005-0000-0000-00007C600000}"/>
    <cellStyle name="Normal 9 2 3 2 2 3 2" xfId="23629" xr:uid="{00000000-0005-0000-0000-00007D600000}"/>
    <cellStyle name="Normal 9 2 3 2 2 4" xfId="23630" xr:uid="{00000000-0005-0000-0000-00007E600000}"/>
    <cellStyle name="Normal 9 2 3 2 3" xfId="23631" xr:uid="{00000000-0005-0000-0000-00007F600000}"/>
    <cellStyle name="Normal 9 2 3 2 3 2" xfId="23632" xr:uid="{00000000-0005-0000-0000-000080600000}"/>
    <cellStyle name="Normal 9 2 3 2 3 2 2" xfId="23633" xr:uid="{00000000-0005-0000-0000-000081600000}"/>
    <cellStyle name="Normal 9 2 3 2 3 3" xfId="23634" xr:uid="{00000000-0005-0000-0000-000082600000}"/>
    <cellStyle name="Normal 9 2 3 2 4" xfId="23635" xr:uid="{00000000-0005-0000-0000-000083600000}"/>
    <cellStyle name="Normal 9 2 3 2 4 2" xfId="23636" xr:uid="{00000000-0005-0000-0000-000084600000}"/>
    <cellStyle name="Normal 9 2 3 2 5" xfId="23637" xr:uid="{00000000-0005-0000-0000-000085600000}"/>
    <cellStyle name="Normal 9 2 3 2 5 2" xfId="23638" xr:uid="{00000000-0005-0000-0000-000086600000}"/>
    <cellStyle name="Normal 9 2 3 2 6" xfId="23639" xr:uid="{00000000-0005-0000-0000-000087600000}"/>
    <cellStyle name="Normal 9 2 3 2 7" xfId="23640" xr:uid="{00000000-0005-0000-0000-000088600000}"/>
    <cellStyle name="Normal 9 2 3 3" xfId="23641" xr:uid="{00000000-0005-0000-0000-000089600000}"/>
    <cellStyle name="Normal 9 2 3 3 2" xfId="23642" xr:uid="{00000000-0005-0000-0000-00008A600000}"/>
    <cellStyle name="Normal 9 2 3 3 2 2" xfId="23643" xr:uid="{00000000-0005-0000-0000-00008B600000}"/>
    <cellStyle name="Normal 9 2 3 3 2 2 2" xfId="23644" xr:uid="{00000000-0005-0000-0000-00008C600000}"/>
    <cellStyle name="Normal 9 2 3 3 2 2 2 2" xfId="23645" xr:uid="{00000000-0005-0000-0000-00008D600000}"/>
    <cellStyle name="Normal 9 2 3 3 2 2 3" xfId="23646" xr:uid="{00000000-0005-0000-0000-00008E600000}"/>
    <cellStyle name="Normal 9 2 3 3 3" xfId="23647" xr:uid="{00000000-0005-0000-0000-00008F600000}"/>
    <cellStyle name="Normal 9 2 3 3 3 2" xfId="23648" xr:uid="{00000000-0005-0000-0000-000090600000}"/>
    <cellStyle name="Normal 9 2 3 3 3 2 2" xfId="23649" xr:uid="{00000000-0005-0000-0000-000091600000}"/>
    <cellStyle name="Normal 9 2 3 3 3 3" xfId="23650" xr:uid="{00000000-0005-0000-0000-000092600000}"/>
    <cellStyle name="Normal 9 2 3 3 4" xfId="23651" xr:uid="{00000000-0005-0000-0000-000093600000}"/>
    <cellStyle name="Normal 9 2 3 3 4 2" xfId="23652" xr:uid="{00000000-0005-0000-0000-000094600000}"/>
    <cellStyle name="Normal 9 2 3 3 5" xfId="23653" xr:uid="{00000000-0005-0000-0000-000095600000}"/>
    <cellStyle name="Normal 9 2 3 3 6" xfId="23654" xr:uid="{00000000-0005-0000-0000-000096600000}"/>
    <cellStyle name="Normal 9 2 3 4" xfId="23655" xr:uid="{00000000-0005-0000-0000-000097600000}"/>
    <cellStyle name="Normal 9 2 3 4 2" xfId="23656" xr:uid="{00000000-0005-0000-0000-000098600000}"/>
    <cellStyle name="Normal 9 2 3 4 2 2" xfId="23657" xr:uid="{00000000-0005-0000-0000-000099600000}"/>
    <cellStyle name="Normal 9 2 3 4 2 2 2" xfId="23658" xr:uid="{00000000-0005-0000-0000-00009A600000}"/>
    <cellStyle name="Normal 9 2 3 4 2 3" xfId="23659" xr:uid="{00000000-0005-0000-0000-00009B600000}"/>
    <cellStyle name="Normal 9 2 3 5" xfId="23660" xr:uid="{00000000-0005-0000-0000-00009C600000}"/>
    <cellStyle name="Normal 9 2 3 5 2" xfId="23661" xr:uid="{00000000-0005-0000-0000-00009D600000}"/>
    <cellStyle name="Normal 9 2 3 5 2 2" xfId="23662" xr:uid="{00000000-0005-0000-0000-00009E600000}"/>
    <cellStyle name="Normal 9 2 3 5 3" xfId="23663" xr:uid="{00000000-0005-0000-0000-00009F600000}"/>
    <cellStyle name="Normal 9 2 3 6" xfId="23664" xr:uid="{00000000-0005-0000-0000-0000A0600000}"/>
    <cellStyle name="Normal 9 2 3 6 2" xfId="23665" xr:uid="{00000000-0005-0000-0000-0000A1600000}"/>
    <cellStyle name="Normal 9 2 3 7" xfId="23666" xr:uid="{00000000-0005-0000-0000-0000A2600000}"/>
    <cellStyle name="Normal 9 2 3 7 2" xfId="23667" xr:uid="{00000000-0005-0000-0000-0000A3600000}"/>
    <cellStyle name="Normal 9 2 3 8" xfId="23668" xr:uid="{00000000-0005-0000-0000-0000A4600000}"/>
    <cellStyle name="Normal 9 2 3 9" xfId="23669" xr:uid="{00000000-0005-0000-0000-0000A5600000}"/>
    <cellStyle name="Normal 9 2 4" xfId="23670" xr:uid="{00000000-0005-0000-0000-0000A6600000}"/>
    <cellStyle name="Normal 9 2 4 2" xfId="23671" xr:uid="{00000000-0005-0000-0000-0000A7600000}"/>
    <cellStyle name="Normal 9 2 4 2 2" xfId="23672" xr:uid="{00000000-0005-0000-0000-0000A8600000}"/>
    <cellStyle name="Normal 9 2 4 2 2 2" xfId="23673" xr:uid="{00000000-0005-0000-0000-0000A9600000}"/>
    <cellStyle name="Normal 9 2 4 2 2 2 2" xfId="23674" xr:uid="{00000000-0005-0000-0000-0000AA600000}"/>
    <cellStyle name="Normal 9 2 4 2 2 3" xfId="23675" xr:uid="{00000000-0005-0000-0000-0000AB600000}"/>
    <cellStyle name="Normal 9 2 4 2 3" xfId="23676" xr:uid="{00000000-0005-0000-0000-0000AC600000}"/>
    <cellStyle name="Normal 9 2 4 2 3 2" xfId="23677" xr:uid="{00000000-0005-0000-0000-0000AD600000}"/>
    <cellStyle name="Normal 9 2 4 2 4" xfId="23678" xr:uid="{00000000-0005-0000-0000-0000AE600000}"/>
    <cellStyle name="Normal 9 2 4 3" xfId="23679" xr:uid="{00000000-0005-0000-0000-0000AF600000}"/>
    <cellStyle name="Normal 9 2 4 3 2" xfId="23680" xr:uid="{00000000-0005-0000-0000-0000B0600000}"/>
    <cellStyle name="Normal 9 2 4 3 2 2" xfId="23681" xr:uid="{00000000-0005-0000-0000-0000B1600000}"/>
    <cellStyle name="Normal 9 2 4 3 3" xfId="23682" xr:uid="{00000000-0005-0000-0000-0000B2600000}"/>
    <cellStyle name="Normal 9 2 4 4" xfId="23683" xr:uid="{00000000-0005-0000-0000-0000B3600000}"/>
    <cellStyle name="Normal 9 2 4 4 2" xfId="23684" xr:uid="{00000000-0005-0000-0000-0000B4600000}"/>
    <cellStyle name="Normal 9 2 4 5" xfId="23685" xr:uid="{00000000-0005-0000-0000-0000B5600000}"/>
    <cellStyle name="Normal 9 2 4 5 2" xfId="23686" xr:uid="{00000000-0005-0000-0000-0000B6600000}"/>
    <cellStyle name="Normal 9 2 4 6" xfId="23687" xr:uid="{00000000-0005-0000-0000-0000B7600000}"/>
    <cellStyle name="Normal 9 2 4 7" xfId="23688" xr:uid="{00000000-0005-0000-0000-0000B8600000}"/>
    <cellStyle name="Normal 9 2 5" xfId="23689" xr:uid="{00000000-0005-0000-0000-0000B9600000}"/>
    <cellStyle name="Normal 9 2 5 2" xfId="23690" xr:uid="{00000000-0005-0000-0000-0000BA600000}"/>
    <cellStyle name="Normal 9 2 5 2 2" xfId="23691" xr:uid="{00000000-0005-0000-0000-0000BB600000}"/>
    <cellStyle name="Normal 9 2 5 2 2 2" xfId="23692" xr:uid="{00000000-0005-0000-0000-0000BC600000}"/>
    <cellStyle name="Normal 9 2 5 2 2 2 2" xfId="23693" xr:uid="{00000000-0005-0000-0000-0000BD600000}"/>
    <cellStyle name="Normal 9 2 5 2 2 3" xfId="23694" xr:uid="{00000000-0005-0000-0000-0000BE600000}"/>
    <cellStyle name="Normal 9 2 5 3" xfId="23695" xr:uid="{00000000-0005-0000-0000-0000BF600000}"/>
    <cellStyle name="Normal 9 2 5 3 2" xfId="23696" xr:uid="{00000000-0005-0000-0000-0000C0600000}"/>
    <cellStyle name="Normal 9 2 5 3 2 2" xfId="23697" xr:uid="{00000000-0005-0000-0000-0000C1600000}"/>
    <cellStyle name="Normal 9 2 5 3 3" xfId="23698" xr:uid="{00000000-0005-0000-0000-0000C2600000}"/>
    <cellStyle name="Normal 9 2 5 4" xfId="23699" xr:uid="{00000000-0005-0000-0000-0000C3600000}"/>
    <cellStyle name="Normal 9 2 5 4 2" xfId="23700" xr:uid="{00000000-0005-0000-0000-0000C4600000}"/>
    <cellStyle name="Normal 9 2 5 5" xfId="23701" xr:uid="{00000000-0005-0000-0000-0000C5600000}"/>
    <cellStyle name="Normal 9 2 5 6" xfId="23702" xr:uid="{00000000-0005-0000-0000-0000C6600000}"/>
    <cellStyle name="Normal 9 2 6" xfId="23703" xr:uid="{00000000-0005-0000-0000-0000C7600000}"/>
    <cellStyle name="Normal 9 2 6 2" xfId="23704" xr:uid="{00000000-0005-0000-0000-0000C8600000}"/>
    <cellStyle name="Normal 9 2 6 2 2" xfId="23705" xr:uid="{00000000-0005-0000-0000-0000C9600000}"/>
    <cellStyle name="Normal 9 2 6 2 2 2" xfId="23706" xr:uid="{00000000-0005-0000-0000-0000CA600000}"/>
    <cellStyle name="Normal 9 2 6 2 3" xfId="23707" xr:uid="{00000000-0005-0000-0000-0000CB600000}"/>
    <cellStyle name="Normal 9 2 7" xfId="23708" xr:uid="{00000000-0005-0000-0000-0000CC600000}"/>
    <cellStyle name="Normal 9 2 7 2" xfId="23709" xr:uid="{00000000-0005-0000-0000-0000CD600000}"/>
    <cellStyle name="Normal 9 2 7 2 2" xfId="23710" xr:uid="{00000000-0005-0000-0000-0000CE600000}"/>
    <cellStyle name="Normal 9 2 7 3" xfId="23711" xr:uid="{00000000-0005-0000-0000-0000CF600000}"/>
    <cellStyle name="Normal 9 2 8" xfId="23712" xr:uid="{00000000-0005-0000-0000-0000D0600000}"/>
    <cellStyle name="Normal 9 2 8 2" xfId="23713" xr:uid="{00000000-0005-0000-0000-0000D1600000}"/>
    <cellStyle name="Normal 9 2 9" xfId="23714" xr:uid="{00000000-0005-0000-0000-0000D2600000}"/>
    <cellStyle name="Normal 9 2 9 2" xfId="23715" xr:uid="{00000000-0005-0000-0000-0000D3600000}"/>
    <cellStyle name="Normal 9 3" xfId="23716" xr:uid="{00000000-0005-0000-0000-0000D4600000}"/>
    <cellStyle name="Normal 9 3 2" xfId="23717" xr:uid="{00000000-0005-0000-0000-0000D5600000}"/>
    <cellStyle name="Normal 9 3 2 2" xfId="23718" xr:uid="{00000000-0005-0000-0000-0000D6600000}"/>
    <cellStyle name="Normal 9 3 2 2 2" xfId="23719" xr:uid="{00000000-0005-0000-0000-0000D7600000}"/>
    <cellStyle name="Normal 9 3 2 2 2 2" xfId="23720" xr:uid="{00000000-0005-0000-0000-0000D8600000}"/>
    <cellStyle name="Normal 9 3 2 2 2 2 2" xfId="23721" xr:uid="{00000000-0005-0000-0000-0000D9600000}"/>
    <cellStyle name="Normal 9 3 2 2 2 3" xfId="23722" xr:uid="{00000000-0005-0000-0000-0000DA600000}"/>
    <cellStyle name="Normal 9 3 2 2 3" xfId="23723" xr:uid="{00000000-0005-0000-0000-0000DB600000}"/>
    <cellStyle name="Normal 9 3 2 2 3 2" xfId="23724" xr:uid="{00000000-0005-0000-0000-0000DC600000}"/>
    <cellStyle name="Normal 9 3 2 2 4" xfId="23725" xr:uid="{00000000-0005-0000-0000-0000DD600000}"/>
    <cellStyle name="Normal 9 3 2 3" xfId="23726" xr:uid="{00000000-0005-0000-0000-0000DE600000}"/>
    <cellStyle name="Normal 9 3 2 3 2" xfId="23727" xr:uid="{00000000-0005-0000-0000-0000DF600000}"/>
    <cellStyle name="Normal 9 3 2 3 2 2" xfId="23728" xr:uid="{00000000-0005-0000-0000-0000E0600000}"/>
    <cellStyle name="Normal 9 3 2 3 3" xfId="23729" xr:uid="{00000000-0005-0000-0000-0000E1600000}"/>
    <cellStyle name="Normal 9 3 2 4" xfId="23730" xr:uid="{00000000-0005-0000-0000-0000E2600000}"/>
    <cellStyle name="Normal 9 3 2 4 2" xfId="23731" xr:uid="{00000000-0005-0000-0000-0000E3600000}"/>
    <cellStyle name="Normal 9 3 2 5" xfId="23732" xr:uid="{00000000-0005-0000-0000-0000E4600000}"/>
    <cellStyle name="Normal 9 3 2 5 2" xfId="23733" xr:uid="{00000000-0005-0000-0000-0000E5600000}"/>
    <cellStyle name="Normal 9 3 2 6" xfId="23734" xr:uid="{00000000-0005-0000-0000-0000E6600000}"/>
    <cellStyle name="Normal 9 3 2 7" xfId="23735" xr:uid="{00000000-0005-0000-0000-0000E7600000}"/>
    <cellStyle name="Normal 9 3 3" xfId="23736" xr:uid="{00000000-0005-0000-0000-0000E8600000}"/>
    <cellStyle name="Normal 9 3 3 2" xfId="23737" xr:uid="{00000000-0005-0000-0000-0000E9600000}"/>
    <cellStyle name="Normal 9 3 3 2 2" xfId="23738" xr:uid="{00000000-0005-0000-0000-0000EA600000}"/>
    <cellStyle name="Normal 9 3 3 2 2 2" xfId="23739" xr:uid="{00000000-0005-0000-0000-0000EB600000}"/>
    <cellStyle name="Normal 9 3 3 2 2 2 2" xfId="23740" xr:uid="{00000000-0005-0000-0000-0000EC600000}"/>
    <cellStyle name="Normal 9 3 3 2 2 3" xfId="23741" xr:uid="{00000000-0005-0000-0000-0000ED600000}"/>
    <cellStyle name="Normal 9 3 3 3" xfId="23742" xr:uid="{00000000-0005-0000-0000-0000EE600000}"/>
    <cellStyle name="Normal 9 3 3 3 2" xfId="23743" xr:uid="{00000000-0005-0000-0000-0000EF600000}"/>
    <cellStyle name="Normal 9 3 3 3 2 2" xfId="23744" xr:uid="{00000000-0005-0000-0000-0000F0600000}"/>
    <cellStyle name="Normal 9 3 3 3 3" xfId="23745" xr:uid="{00000000-0005-0000-0000-0000F1600000}"/>
    <cellStyle name="Normal 9 3 3 4" xfId="23746" xr:uid="{00000000-0005-0000-0000-0000F2600000}"/>
    <cellStyle name="Normal 9 3 3 4 2" xfId="23747" xr:uid="{00000000-0005-0000-0000-0000F3600000}"/>
    <cellStyle name="Normal 9 3 3 5" xfId="23748" xr:uid="{00000000-0005-0000-0000-0000F4600000}"/>
    <cellStyle name="Normal 9 3 3 6" xfId="23749" xr:uid="{00000000-0005-0000-0000-0000F5600000}"/>
    <cellStyle name="Normal 9 3 4" xfId="23750" xr:uid="{00000000-0005-0000-0000-0000F6600000}"/>
    <cellStyle name="Normal 9 3 4 2" xfId="23751" xr:uid="{00000000-0005-0000-0000-0000F7600000}"/>
    <cellStyle name="Normal 9 3 4 2 2" xfId="23752" xr:uid="{00000000-0005-0000-0000-0000F8600000}"/>
    <cellStyle name="Normal 9 3 4 2 2 2" xfId="23753" xr:uid="{00000000-0005-0000-0000-0000F9600000}"/>
    <cellStyle name="Normal 9 3 4 2 3" xfId="23754" xr:uid="{00000000-0005-0000-0000-0000FA600000}"/>
    <cellStyle name="Normal 9 3 5" xfId="23755" xr:uid="{00000000-0005-0000-0000-0000FB600000}"/>
    <cellStyle name="Normal 9 3 5 2" xfId="23756" xr:uid="{00000000-0005-0000-0000-0000FC600000}"/>
    <cellStyle name="Normal 9 3 5 2 2" xfId="23757" xr:uid="{00000000-0005-0000-0000-0000FD600000}"/>
    <cellStyle name="Normal 9 3 5 3" xfId="23758" xr:uid="{00000000-0005-0000-0000-0000FE600000}"/>
    <cellStyle name="Normal 9 3 6" xfId="23759" xr:uid="{00000000-0005-0000-0000-0000FF600000}"/>
    <cellStyle name="Normal 9 3 6 2" xfId="23760" xr:uid="{00000000-0005-0000-0000-000000610000}"/>
    <cellStyle name="Normal 9 3 7" xfId="23761" xr:uid="{00000000-0005-0000-0000-000001610000}"/>
    <cellStyle name="Normal 9 3 7 2" xfId="23762" xr:uid="{00000000-0005-0000-0000-000002610000}"/>
    <cellStyle name="Normal 9 3 8" xfId="23763" xr:uid="{00000000-0005-0000-0000-000003610000}"/>
    <cellStyle name="Normal 9 3 9" xfId="23764" xr:uid="{00000000-0005-0000-0000-000004610000}"/>
    <cellStyle name="Normal 9 4" xfId="23765" xr:uid="{00000000-0005-0000-0000-000005610000}"/>
    <cellStyle name="Normal 9 4 2" xfId="23766" xr:uid="{00000000-0005-0000-0000-000006610000}"/>
    <cellStyle name="Normal 9 4 2 2" xfId="23767" xr:uid="{00000000-0005-0000-0000-000007610000}"/>
    <cellStyle name="Normal 9 4 2 2 2" xfId="23768" xr:uid="{00000000-0005-0000-0000-000008610000}"/>
    <cellStyle name="Normal 9 4 2 2 2 2" xfId="23769" xr:uid="{00000000-0005-0000-0000-000009610000}"/>
    <cellStyle name="Normal 9 4 2 2 2 2 2" xfId="23770" xr:uid="{00000000-0005-0000-0000-00000A610000}"/>
    <cellStyle name="Normal 9 4 2 2 2 3" xfId="23771" xr:uid="{00000000-0005-0000-0000-00000B610000}"/>
    <cellStyle name="Normal 9 4 2 2 3" xfId="23772" xr:uid="{00000000-0005-0000-0000-00000C610000}"/>
    <cellStyle name="Normal 9 4 2 2 3 2" xfId="23773" xr:uid="{00000000-0005-0000-0000-00000D610000}"/>
    <cellStyle name="Normal 9 4 2 2 4" xfId="23774" xr:uid="{00000000-0005-0000-0000-00000E610000}"/>
    <cellStyle name="Normal 9 4 2 3" xfId="23775" xr:uid="{00000000-0005-0000-0000-00000F610000}"/>
    <cellStyle name="Normal 9 4 2 3 2" xfId="23776" xr:uid="{00000000-0005-0000-0000-000010610000}"/>
    <cellStyle name="Normal 9 4 2 3 2 2" xfId="23777" xr:uid="{00000000-0005-0000-0000-000011610000}"/>
    <cellStyle name="Normal 9 4 2 3 3" xfId="23778" xr:uid="{00000000-0005-0000-0000-000012610000}"/>
    <cellStyle name="Normal 9 4 2 4" xfId="23779" xr:uid="{00000000-0005-0000-0000-000013610000}"/>
    <cellStyle name="Normal 9 4 2 4 2" xfId="23780" xr:uid="{00000000-0005-0000-0000-000014610000}"/>
    <cellStyle name="Normal 9 4 2 5" xfId="23781" xr:uid="{00000000-0005-0000-0000-000015610000}"/>
    <cellStyle name="Normal 9 4 2 5 2" xfId="23782" xr:uid="{00000000-0005-0000-0000-000016610000}"/>
    <cellStyle name="Normal 9 4 2 6" xfId="23783" xr:uid="{00000000-0005-0000-0000-000017610000}"/>
    <cellStyle name="Normal 9 4 2 7" xfId="23784" xr:uid="{00000000-0005-0000-0000-000018610000}"/>
    <cellStyle name="Normal 9 4 3" xfId="23785" xr:uid="{00000000-0005-0000-0000-000019610000}"/>
    <cellStyle name="Normal 9 4 3 2" xfId="23786" xr:uid="{00000000-0005-0000-0000-00001A610000}"/>
    <cellStyle name="Normal 9 4 3 2 2" xfId="23787" xr:uid="{00000000-0005-0000-0000-00001B610000}"/>
    <cellStyle name="Normal 9 4 3 2 2 2" xfId="23788" xr:uid="{00000000-0005-0000-0000-00001C610000}"/>
    <cellStyle name="Normal 9 4 3 2 2 2 2" xfId="23789" xr:uid="{00000000-0005-0000-0000-00001D610000}"/>
    <cellStyle name="Normal 9 4 3 2 2 3" xfId="23790" xr:uid="{00000000-0005-0000-0000-00001E610000}"/>
    <cellStyle name="Normal 9 4 3 3" xfId="23791" xr:uid="{00000000-0005-0000-0000-00001F610000}"/>
    <cellStyle name="Normal 9 4 3 3 2" xfId="23792" xr:uid="{00000000-0005-0000-0000-000020610000}"/>
    <cellStyle name="Normal 9 4 3 3 2 2" xfId="23793" xr:uid="{00000000-0005-0000-0000-000021610000}"/>
    <cellStyle name="Normal 9 4 3 3 3" xfId="23794" xr:uid="{00000000-0005-0000-0000-000022610000}"/>
    <cellStyle name="Normal 9 4 3 4" xfId="23795" xr:uid="{00000000-0005-0000-0000-000023610000}"/>
    <cellStyle name="Normal 9 4 3 4 2" xfId="23796" xr:uid="{00000000-0005-0000-0000-000024610000}"/>
    <cellStyle name="Normal 9 4 3 5" xfId="23797" xr:uid="{00000000-0005-0000-0000-000025610000}"/>
    <cellStyle name="Normal 9 4 3 6" xfId="23798" xr:uid="{00000000-0005-0000-0000-000026610000}"/>
    <cellStyle name="Normal 9 4 4" xfId="23799" xr:uid="{00000000-0005-0000-0000-000027610000}"/>
    <cellStyle name="Normal 9 4 4 2" xfId="23800" xr:uid="{00000000-0005-0000-0000-000028610000}"/>
    <cellStyle name="Normal 9 4 4 2 2" xfId="23801" xr:uid="{00000000-0005-0000-0000-000029610000}"/>
    <cellStyle name="Normal 9 4 4 2 2 2" xfId="23802" xr:uid="{00000000-0005-0000-0000-00002A610000}"/>
    <cellStyle name="Normal 9 4 4 2 3" xfId="23803" xr:uid="{00000000-0005-0000-0000-00002B610000}"/>
    <cellStyle name="Normal 9 4 5" xfId="23804" xr:uid="{00000000-0005-0000-0000-00002C610000}"/>
    <cellStyle name="Normal 9 4 5 2" xfId="23805" xr:uid="{00000000-0005-0000-0000-00002D610000}"/>
    <cellStyle name="Normal 9 4 5 2 2" xfId="23806" xr:uid="{00000000-0005-0000-0000-00002E610000}"/>
    <cellStyle name="Normal 9 4 5 3" xfId="23807" xr:uid="{00000000-0005-0000-0000-00002F610000}"/>
    <cellStyle name="Normal 9 4 6" xfId="23808" xr:uid="{00000000-0005-0000-0000-000030610000}"/>
    <cellStyle name="Normal 9 4 6 2" xfId="23809" xr:uid="{00000000-0005-0000-0000-000031610000}"/>
    <cellStyle name="Normal 9 4 7" xfId="23810" xr:uid="{00000000-0005-0000-0000-000032610000}"/>
    <cellStyle name="Normal 9 4 7 2" xfId="23811" xr:uid="{00000000-0005-0000-0000-000033610000}"/>
    <cellStyle name="Normal 9 4 8" xfId="23812" xr:uid="{00000000-0005-0000-0000-000034610000}"/>
    <cellStyle name="Normal 9 4 9" xfId="23813" xr:uid="{00000000-0005-0000-0000-000035610000}"/>
    <cellStyle name="Normal 9 5" xfId="23814" xr:uid="{00000000-0005-0000-0000-000036610000}"/>
    <cellStyle name="Normal 9 5 2" xfId="23815" xr:uid="{00000000-0005-0000-0000-000037610000}"/>
    <cellStyle name="Normal 9 5 2 2" xfId="23816" xr:uid="{00000000-0005-0000-0000-000038610000}"/>
    <cellStyle name="Normal 9 5 2 2 2" xfId="23817" xr:uid="{00000000-0005-0000-0000-000039610000}"/>
    <cellStyle name="Normal 9 5 2 2 2 2" xfId="23818" xr:uid="{00000000-0005-0000-0000-00003A610000}"/>
    <cellStyle name="Normal 9 5 2 2 2 2 2" xfId="23819" xr:uid="{00000000-0005-0000-0000-00003B610000}"/>
    <cellStyle name="Normal 9 5 2 2 2 3" xfId="23820" xr:uid="{00000000-0005-0000-0000-00003C610000}"/>
    <cellStyle name="Normal 9 5 2 3" xfId="23821" xr:uid="{00000000-0005-0000-0000-00003D610000}"/>
    <cellStyle name="Normal 9 5 2 3 2" xfId="23822" xr:uid="{00000000-0005-0000-0000-00003E610000}"/>
    <cellStyle name="Normal 9 5 2 3 2 2" xfId="23823" xr:uid="{00000000-0005-0000-0000-00003F610000}"/>
    <cellStyle name="Normal 9 5 2 3 3" xfId="23824" xr:uid="{00000000-0005-0000-0000-000040610000}"/>
    <cellStyle name="Normal 9 5 2 4" xfId="23825" xr:uid="{00000000-0005-0000-0000-000041610000}"/>
    <cellStyle name="Normal 9 5 2 4 2" xfId="23826" xr:uid="{00000000-0005-0000-0000-000042610000}"/>
    <cellStyle name="Normal 9 5 2 5" xfId="23827" xr:uid="{00000000-0005-0000-0000-000043610000}"/>
    <cellStyle name="Normal 9 5 2 6" xfId="23828" xr:uid="{00000000-0005-0000-0000-000044610000}"/>
    <cellStyle name="Normal 9 5 3" xfId="23829" xr:uid="{00000000-0005-0000-0000-000045610000}"/>
    <cellStyle name="Normal 9 5 3 2" xfId="23830" xr:uid="{00000000-0005-0000-0000-000046610000}"/>
    <cellStyle name="Normal 9 5 3 2 2" xfId="23831" xr:uid="{00000000-0005-0000-0000-000047610000}"/>
    <cellStyle name="Normal 9 5 3 2 2 2" xfId="23832" xr:uid="{00000000-0005-0000-0000-000048610000}"/>
    <cellStyle name="Normal 9 5 3 2 3" xfId="23833" xr:uid="{00000000-0005-0000-0000-000049610000}"/>
    <cellStyle name="Normal 9 5 4" xfId="23834" xr:uid="{00000000-0005-0000-0000-00004A610000}"/>
    <cellStyle name="Normal 9 5 4 2" xfId="23835" xr:uid="{00000000-0005-0000-0000-00004B610000}"/>
    <cellStyle name="Normal 9 5 4 2 2" xfId="23836" xr:uid="{00000000-0005-0000-0000-00004C610000}"/>
    <cellStyle name="Normal 9 5 4 3" xfId="23837" xr:uid="{00000000-0005-0000-0000-00004D610000}"/>
    <cellStyle name="Normal 9 5 5" xfId="23838" xr:uid="{00000000-0005-0000-0000-00004E610000}"/>
    <cellStyle name="Normal 9 5 5 2" xfId="23839" xr:uid="{00000000-0005-0000-0000-00004F610000}"/>
    <cellStyle name="Normal 9 5 6" xfId="23840" xr:uid="{00000000-0005-0000-0000-000050610000}"/>
    <cellStyle name="Normal 9 5 6 2" xfId="23841" xr:uid="{00000000-0005-0000-0000-000051610000}"/>
    <cellStyle name="Normal 9 5 7" xfId="23842" xr:uid="{00000000-0005-0000-0000-000052610000}"/>
    <cellStyle name="Normal 9 5 8" xfId="23843" xr:uid="{00000000-0005-0000-0000-000053610000}"/>
    <cellStyle name="Normal 9 6" xfId="23844" xr:uid="{00000000-0005-0000-0000-000054610000}"/>
    <cellStyle name="Normal 9 6 2" xfId="23845" xr:uid="{00000000-0005-0000-0000-000055610000}"/>
    <cellStyle name="Normal 9 6 2 2" xfId="23846" xr:uid="{00000000-0005-0000-0000-000056610000}"/>
    <cellStyle name="Normal 9 6 2 2 2" xfId="23847" xr:uid="{00000000-0005-0000-0000-000057610000}"/>
    <cellStyle name="Normal 9 6 2 2 2 2" xfId="23848" xr:uid="{00000000-0005-0000-0000-000058610000}"/>
    <cellStyle name="Normal 9 6 2 2 3" xfId="23849" xr:uid="{00000000-0005-0000-0000-000059610000}"/>
    <cellStyle name="Normal 9 6 2 3" xfId="23850" xr:uid="{00000000-0005-0000-0000-00005A610000}"/>
    <cellStyle name="Normal 9 6 2 3 2" xfId="23851" xr:uid="{00000000-0005-0000-0000-00005B610000}"/>
    <cellStyle name="Normal 9 6 2 4" xfId="23852" xr:uid="{00000000-0005-0000-0000-00005C610000}"/>
    <cellStyle name="Normal 9 6 3" xfId="23853" xr:uid="{00000000-0005-0000-0000-00005D610000}"/>
    <cellStyle name="Normal 9 6 3 2" xfId="23854" xr:uid="{00000000-0005-0000-0000-00005E610000}"/>
    <cellStyle name="Normal 9 6 3 2 2" xfId="23855" xr:uid="{00000000-0005-0000-0000-00005F610000}"/>
    <cellStyle name="Normal 9 6 3 3" xfId="23856" xr:uid="{00000000-0005-0000-0000-000060610000}"/>
    <cellStyle name="Normal 9 6 4" xfId="23857" xr:uid="{00000000-0005-0000-0000-000061610000}"/>
    <cellStyle name="Normal 9 6 4 2" xfId="23858" xr:uid="{00000000-0005-0000-0000-000062610000}"/>
    <cellStyle name="Normal 9 6 5" xfId="23859" xr:uid="{00000000-0005-0000-0000-000063610000}"/>
    <cellStyle name="Normal 9 6 5 2" xfId="23860" xr:uid="{00000000-0005-0000-0000-000064610000}"/>
    <cellStyle name="Normal 9 6 6" xfId="23861" xr:uid="{00000000-0005-0000-0000-000065610000}"/>
    <cellStyle name="Normal 9 6 7" xfId="23862" xr:uid="{00000000-0005-0000-0000-000066610000}"/>
    <cellStyle name="Normal 9 7" xfId="23863" xr:uid="{00000000-0005-0000-0000-000067610000}"/>
    <cellStyle name="Normal 9 7 2" xfId="23864" xr:uid="{00000000-0005-0000-0000-000068610000}"/>
    <cellStyle name="Normal 9 7 2 2" xfId="23865" xr:uid="{00000000-0005-0000-0000-000069610000}"/>
    <cellStyle name="Normal 9 7 2 2 2" xfId="23866" xr:uid="{00000000-0005-0000-0000-00006A610000}"/>
    <cellStyle name="Normal 9 7 2 2 2 2" xfId="23867" xr:uid="{00000000-0005-0000-0000-00006B610000}"/>
    <cellStyle name="Normal 9 7 2 2 3" xfId="23868" xr:uid="{00000000-0005-0000-0000-00006C610000}"/>
    <cellStyle name="Normal 9 7 2 3" xfId="23869" xr:uid="{00000000-0005-0000-0000-00006D610000}"/>
    <cellStyle name="Normal 9 7 2 3 2" xfId="23870" xr:uid="{00000000-0005-0000-0000-00006E610000}"/>
    <cellStyle name="Normal 9 7 2 4" xfId="23871" xr:uid="{00000000-0005-0000-0000-00006F610000}"/>
    <cellStyle name="Normal 9 7 3" xfId="23872" xr:uid="{00000000-0005-0000-0000-000070610000}"/>
    <cellStyle name="Normal 9 7 3 2" xfId="23873" xr:uid="{00000000-0005-0000-0000-000071610000}"/>
    <cellStyle name="Normal 9 7 3 2 2" xfId="23874" xr:uid="{00000000-0005-0000-0000-000072610000}"/>
    <cellStyle name="Normal 9 7 3 3" xfId="23875" xr:uid="{00000000-0005-0000-0000-000073610000}"/>
    <cellStyle name="Normal 9 7 4" xfId="23876" xr:uid="{00000000-0005-0000-0000-000074610000}"/>
    <cellStyle name="Normal 9 7 4 2" xfId="23877" xr:uid="{00000000-0005-0000-0000-000075610000}"/>
    <cellStyle name="Normal 9 7 5" xfId="23878" xr:uid="{00000000-0005-0000-0000-000076610000}"/>
    <cellStyle name="Normal 9 7 5 2" xfId="23879" xr:uid="{00000000-0005-0000-0000-000077610000}"/>
    <cellStyle name="Normal 9 7 6" xfId="23880" xr:uid="{00000000-0005-0000-0000-000078610000}"/>
    <cellStyle name="Normal 9 7 7" xfId="23881" xr:uid="{00000000-0005-0000-0000-000079610000}"/>
    <cellStyle name="Normal 9 8" xfId="23882" xr:uid="{00000000-0005-0000-0000-00007A610000}"/>
    <cellStyle name="Normal 9 8 2" xfId="23883" xr:uid="{00000000-0005-0000-0000-00007B610000}"/>
    <cellStyle name="Normal 9 8 2 2" xfId="23884" xr:uid="{00000000-0005-0000-0000-00007C610000}"/>
    <cellStyle name="Normal 9 8 2 2 2" xfId="23885" xr:uid="{00000000-0005-0000-0000-00007D610000}"/>
    <cellStyle name="Normal 9 8 2 3" xfId="23886" xr:uid="{00000000-0005-0000-0000-00007E610000}"/>
    <cellStyle name="Normal 9 9" xfId="23887" xr:uid="{00000000-0005-0000-0000-00007F610000}"/>
    <cellStyle name="Normal 9 9 2" xfId="23888" xr:uid="{00000000-0005-0000-0000-000080610000}"/>
    <cellStyle name="Normal 9 9 2 2" xfId="23889" xr:uid="{00000000-0005-0000-0000-000081610000}"/>
    <cellStyle name="Normal 9 9 3" xfId="23890" xr:uid="{00000000-0005-0000-0000-000082610000}"/>
    <cellStyle name="normální_EGWizardV1.0" xfId="23891" xr:uid="{00000000-0005-0000-0000-000083610000}"/>
    <cellStyle name="Note 10" xfId="23892" xr:uid="{00000000-0005-0000-0000-000084610000}"/>
    <cellStyle name="Note 10 2" xfId="23893" xr:uid="{00000000-0005-0000-0000-000085610000}"/>
    <cellStyle name="Note 10 2 2" xfId="23894" xr:uid="{00000000-0005-0000-0000-000086610000}"/>
    <cellStyle name="Note 10 2 3" xfId="23895" xr:uid="{00000000-0005-0000-0000-000087610000}"/>
    <cellStyle name="Note 10 2 4" xfId="38073" xr:uid="{00000000-0005-0000-0000-000088610000}"/>
    <cellStyle name="Note 10 3" xfId="23896" xr:uid="{00000000-0005-0000-0000-000089610000}"/>
    <cellStyle name="Note 10 3 2" xfId="23897" xr:uid="{00000000-0005-0000-0000-00008A610000}"/>
    <cellStyle name="Note 10 3 3" xfId="23898" xr:uid="{00000000-0005-0000-0000-00008B610000}"/>
    <cellStyle name="Note 10 3 4" xfId="38074" xr:uid="{00000000-0005-0000-0000-00008C610000}"/>
    <cellStyle name="Note 10 4" xfId="23899" xr:uid="{00000000-0005-0000-0000-00008D610000}"/>
    <cellStyle name="Note 10 4 2" xfId="23900" xr:uid="{00000000-0005-0000-0000-00008E610000}"/>
    <cellStyle name="Note 10 4 3" xfId="23901" xr:uid="{00000000-0005-0000-0000-00008F610000}"/>
    <cellStyle name="Note 10 4 4" xfId="38075" xr:uid="{00000000-0005-0000-0000-000090610000}"/>
    <cellStyle name="Note 10 5" xfId="23902" xr:uid="{00000000-0005-0000-0000-000091610000}"/>
    <cellStyle name="Note 10 5 2" xfId="23903" xr:uid="{00000000-0005-0000-0000-000092610000}"/>
    <cellStyle name="Note 10 5 3" xfId="23904" xr:uid="{00000000-0005-0000-0000-000093610000}"/>
    <cellStyle name="Note 10 6" xfId="23905" xr:uid="{00000000-0005-0000-0000-000094610000}"/>
    <cellStyle name="Note 10 6 2" xfId="23906" xr:uid="{00000000-0005-0000-0000-000095610000}"/>
    <cellStyle name="Note 10 6 3" xfId="23907" xr:uid="{00000000-0005-0000-0000-000096610000}"/>
    <cellStyle name="Note 10 7" xfId="23908" xr:uid="{00000000-0005-0000-0000-000097610000}"/>
    <cellStyle name="Note 10 8" xfId="23909" xr:uid="{00000000-0005-0000-0000-000098610000}"/>
    <cellStyle name="Note 10 9" xfId="38072" xr:uid="{00000000-0005-0000-0000-000099610000}"/>
    <cellStyle name="Note 11" xfId="23910" xr:uid="{00000000-0005-0000-0000-00009A610000}"/>
    <cellStyle name="Note 11 2" xfId="23911" xr:uid="{00000000-0005-0000-0000-00009B610000}"/>
    <cellStyle name="Note 11 3" xfId="23912" xr:uid="{00000000-0005-0000-0000-00009C610000}"/>
    <cellStyle name="Note 12" xfId="23913" xr:uid="{00000000-0005-0000-0000-00009D610000}"/>
    <cellStyle name="Note 12 2" xfId="23914" xr:uid="{00000000-0005-0000-0000-00009E610000}"/>
    <cellStyle name="Note 12 3" xfId="23915" xr:uid="{00000000-0005-0000-0000-00009F610000}"/>
    <cellStyle name="Note 13" xfId="23916" xr:uid="{00000000-0005-0000-0000-0000A0610000}"/>
    <cellStyle name="Note 14" xfId="23917" xr:uid="{00000000-0005-0000-0000-0000A1610000}"/>
    <cellStyle name="Note 2" xfId="23918" xr:uid="{00000000-0005-0000-0000-0000A2610000}"/>
    <cellStyle name="Note 2 10" xfId="23919" xr:uid="{00000000-0005-0000-0000-0000A3610000}"/>
    <cellStyle name="Note 2 10 2" xfId="23920" xr:uid="{00000000-0005-0000-0000-0000A4610000}"/>
    <cellStyle name="Note 2 10 3" xfId="23921" xr:uid="{00000000-0005-0000-0000-0000A5610000}"/>
    <cellStyle name="Note 2 11" xfId="23922" xr:uid="{00000000-0005-0000-0000-0000A6610000}"/>
    <cellStyle name="Note 2 11 2" xfId="23923" xr:uid="{00000000-0005-0000-0000-0000A7610000}"/>
    <cellStyle name="Note 2 11 3" xfId="23924" xr:uid="{00000000-0005-0000-0000-0000A8610000}"/>
    <cellStyle name="Note 2 12" xfId="23925" xr:uid="{00000000-0005-0000-0000-0000A9610000}"/>
    <cellStyle name="Note 2 13" xfId="23926" xr:uid="{00000000-0005-0000-0000-0000AA610000}"/>
    <cellStyle name="Note 2 14" xfId="38076" xr:uid="{00000000-0005-0000-0000-0000AB610000}"/>
    <cellStyle name="Note 2 2" xfId="23927" xr:uid="{00000000-0005-0000-0000-0000AC610000}"/>
    <cellStyle name="Note 2 2 10" xfId="23928" xr:uid="{00000000-0005-0000-0000-0000AD610000}"/>
    <cellStyle name="Note 2 2 10 2" xfId="23929" xr:uid="{00000000-0005-0000-0000-0000AE610000}"/>
    <cellStyle name="Note 2 2 10 3" xfId="23930" xr:uid="{00000000-0005-0000-0000-0000AF610000}"/>
    <cellStyle name="Note 2 2 11" xfId="23931" xr:uid="{00000000-0005-0000-0000-0000B0610000}"/>
    <cellStyle name="Note 2 2 12" xfId="23932" xr:uid="{00000000-0005-0000-0000-0000B1610000}"/>
    <cellStyle name="Note 2 2 13" xfId="38077" xr:uid="{00000000-0005-0000-0000-0000B2610000}"/>
    <cellStyle name="Note 2 2 2" xfId="23933" xr:uid="{00000000-0005-0000-0000-0000B3610000}"/>
    <cellStyle name="Note 2 2 2 10" xfId="38078" xr:uid="{00000000-0005-0000-0000-0000B4610000}"/>
    <cellStyle name="Note 2 2 2 2" xfId="23934" xr:uid="{00000000-0005-0000-0000-0000B5610000}"/>
    <cellStyle name="Note 2 2 2 2 2" xfId="23935" xr:uid="{00000000-0005-0000-0000-0000B6610000}"/>
    <cellStyle name="Note 2 2 2 2 2 2" xfId="23936" xr:uid="{00000000-0005-0000-0000-0000B7610000}"/>
    <cellStyle name="Note 2 2 2 2 2 3" xfId="23937" xr:uid="{00000000-0005-0000-0000-0000B8610000}"/>
    <cellStyle name="Note 2 2 2 2 3" xfId="23938" xr:uid="{00000000-0005-0000-0000-0000B9610000}"/>
    <cellStyle name="Note 2 2 2 2 3 2" xfId="23939" xr:uid="{00000000-0005-0000-0000-0000BA610000}"/>
    <cellStyle name="Note 2 2 2 2 3 3" xfId="23940" xr:uid="{00000000-0005-0000-0000-0000BB610000}"/>
    <cellStyle name="Note 2 2 2 2 4" xfId="23941" xr:uid="{00000000-0005-0000-0000-0000BC610000}"/>
    <cellStyle name="Note 2 2 2 2 4 2" xfId="23942" xr:uid="{00000000-0005-0000-0000-0000BD610000}"/>
    <cellStyle name="Note 2 2 2 2 4 3" xfId="23943" xr:uid="{00000000-0005-0000-0000-0000BE610000}"/>
    <cellStyle name="Note 2 2 2 2 5" xfId="23944" xr:uid="{00000000-0005-0000-0000-0000BF610000}"/>
    <cellStyle name="Note 2 2 2 2 5 2" xfId="23945" xr:uid="{00000000-0005-0000-0000-0000C0610000}"/>
    <cellStyle name="Note 2 2 2 2 5 3" xfId="23946" xr:uid="{00000000-0005-0000-0000-0000C1610000}"/>
    <cellStyle name="Note 2 2 2 2 6" xfId="23947" xr:uid="{00000000-0005-0000-0000-0000C2610000}"/>
    <cellStyle name="Note 2 2 2 2 6 2" xfId="23948" xr:uid="{00000000-0005-0000-0000-0000C3610000}"/>
    <cellStyle name="Note 2 2 2 2 6 3" xfId="23949" xr:uid="{00000000-0005-0000-0000-0000C4610000}"/>
    <cellStyle name="Note 2 2 2 2 7" xfId="23950" xr:uid="{00000000-0005-0000-0000-0000C5610000}"/>
    <cellStyle name="Note 2 2 2 2 7 2" xfId="23951" xr:uid="{00000000-0005-0000-0000-0000C6610000}"/>
    <cellStyle name="Note 2 2 2 2 7 3" xfId="23952" xr:uid="{00000000-0005-0000-0000-0000C7610000}"/>
    <cellStyle name="Note 2 2 2 2 8" xfId="23953" xr:uid="{00000000-0005-0000-0000-0000C8610000}"/>
    <cellStyle name="Note 2 2 2 2 9" xfId="23954" xr:uid="{00000000-0005-0000-0000-0000C9610000}"/>
    <cellStyle name="Note 2 2 2 3" xfId="23955" xr:uid="{00000000-0005-0000-0000-0000CA610000}"/>
    <cellStyle name="Note 2 2 2 3 2" xfId="23956" xr:uid="{00000000-0005-0000-0000-0000CB610000}"/>
    <cellStyle name="Note 2 2 2 3 3" xfId="23957" xr:uid="{00000000-0005-0000-0000-0000CC610000}"/>
    <cellStyle name="Note 2 2 2 4" xfId="23958" xr:uid="{00000000-0005-0000-0000-0000CD610000}"/>
    <cellStyle name="Note 2 2 2 4 2" xfId="23959" xr:uid="{00000000-0005-0000-0000-0000CE610000}"/>
    <cellStyle name="Note 2 2 2 4 3" xfId="23960" xr:uid="{00000000-0005-0000-0000-0000CF610000}"/>
    <cellStyle name="Note 2 2 2 5" xfId="23961" xr:uid="{00000000-0005-0000-0000-0000D0610000}"/>
    <cellStyle name="Note 2 2 2 5 2" xfId="23962" xr:uid="{00000000-0005-0000-0000-0000D1610000}"/>
    <cellStyle name="Note 2 2 2 5 3" xfId="23963" xr:uid="{00000000-0005-0000-0000-0000D2610000}"/>
    <cellStyle name="Note 2 2 2 6" xfId="23964" xr:uid="{00000000-0005-0000-0000-0000D3610000}"/>
    <cellStyle name="Note 2 2 2 6 2" xfId="23965" xr:uid="{00000000-0005-0000-0000-0000D4610000}"/>
    <cellStyle name="Note 2 2 2 6 3" xfId="23966" xr:uid="{00000000-0005-0000-0000-0000D5610000}"/>
    <cellStyle name="Note 2 2 2 7" xfId="23967" xr:uid="{00000000-0005-0000-0000-0000D6610000}"/>
    <cellStyle name="Note 2 2 2 7 2" xfId="23968" xr:uid="{00000000-0005-0000-0000-0000D7610000}"/>
    <cellStyle name="Note 2 2 2 7 3" xfId="23969" xr:uid="{00000000-0005-0000-0000-0000D8610000}"/>
    <cellStyle name="Note 2 2 2 8" xfId="23970" xr:uid="{00000000-0005-0000-0000-0000D9610000}"/>
    <cellStyle name="Note 2 2 2 9" xfId="23971" xr:uid="{00000000-0005-0000-0000-0000DA610000}"/>
    <cellStyle name="Note 2 2 3" xfId="23972" xr:uid="{00000000-0005-0000-0000-0000DB610000}"/>
    <cellStyle name="Note 2 2 3 10" xfId="38079" xr:uid="{00000000-0005-0000-0000-0000DC610000}"/>
    <cellStyle name="Note 2 2 3 2" xfId="23973" xr:uid="{00000000-0005-0000-0000-0000DD610000}"/>
    <cellStyle name="Note 2 2 3 2 2" xfId="23974" xr:uid="{00000000-0005-0000-0000-0000DE610000}"/>
    <cellStyle name="Note 2 2 3 2 2 2" xfId="23975" xr:uid="{00000000-0005-0000-0000-0000DF610000}"/>
    <cellStyle name="Note 2 2 3 2 2 3" xfId="23976" xr:uid="{00000000-0005-0000-0000-0000E0610000}"/>
    <cellStyle name="Note 2 2 3 2 3" xfId="23977" xr:uid="{00000000-0005-0000-0000-0000E1610000}"/>
    <cellStyle name="Note 2 2 3 2 3 2" xfId="23978" xr:uid="{00000000-0005-0000-0000-0000E2610000}"/>
    <cellStyle name="Note 2 2 3 2 3 3" xfId="23979" xr:uid="{00000000-0005-0000-0000-0000E3610000}"/>
    <cellStyle name="Note 2 2 3 2 4" xfId="23980" xr:uid="{00000000-0005-0000-0000-0000E4610000}"/>
    <cellStyle name="Note 2 2 3 2 4 2" xfId="23981" xr:uid="{00000000-0005-0000-0000-0000E5610000}"/>
    <cellStyle name="Note 2 2 3 2 4 3" xfId="23982" xr:uid="{00000000-0005-0000-0000-0000E6610000}"/>
    <cellStyle name="Note 2 2 3 2 5" xfId="23983" xr:uid="{00000000-0005-0000-0000-0000E7610000}"/>
    <cellStyle name="Note 2 2 3 2 5 2" xfId="23984" xr:uid="{00000000-0005-0000-0000-0000E8610000}"/>
    <cellStyle name="Note 2 2 3 2 5 3" xfId="23985" xr:uid="{00000000-0005-0000-0000-0000E9610000}"/>
    <cellStyle name="Note 2 2 3 2 6" xfId="23986" xr:uid="{00000000-0005-0000-0000-0000EA610000}"/>
    <cellStyle name="Note 2 2 3 2 6 2" xfId="23987" xr:uid="{00000000-0005-0000-0000-0000EB610000}"/>
    <cellStyle name="Note 2 2 3 2 6 3" xfId="23988" xr:uid="{00000000-0005-0000-0000-0000EC610000}"/>
    <cellStyle name="Note 2 2 3 2 7" xfId="23989" xr:uid="{00000000-0005-0000-0000-0000ED610000}"/>
    <cellStyle name="Note 2 2 3 2 7 2" xfId="23990" xr:uid="{00000000-0005-0000-0000-0000EE610000}"/>
    <cellStyle name="Note 2 2 3 2 7 3" xfId="23991" xr:uid="{00000000-0005-0000-0000-0000EF610000}"/>
    <cellStyle name="Note 2 2 3 2 8" xfId="23992" xr:uid="{00000000-0005-0000-0000-0000F0610000}"/>
    <cellStyle name="Note 2 2 3 2 9" xfId="23993" xr:uid="{00000000-0005-0000-0000-0000F1610000}"/>
    <cellStyle name="Note 2 2 3 3" xfId="23994" xr:uid="{00000000-0005-0000-0000-0000F2610000}"/>
    <cellStyle name="Note 2 2 3 3 2" xfId="23995" xr:uid="{00000000-0005-0000-0000-0000F3610000}"/>
    <cellStyle name="Note 2 2 3 3 3" xfId="23996" xr:uid="{00000000-0005-0000-0000-0000F4610000}"/>
    <cellStyle name="Note 2 2 3 4" xfId="23997" xr:uid="{00000000-0005-0000-0000-0000F5610000}"/>
    <cellStyle name="Note 2 2 3 4 2" xfId="23998" xr:uid="{00000000-0005-0000-0000-0000F6610000}"/>
    <cellStyle name="Note 2 2 3 4 3" xfId="23999" xr:uid="{00000000-0005-0000-0000-0000F7610000}"/>
    <cellStyle name="Note 2 2 3 5" xfId="24000" xr:uid="{00000000-0005-0000-0000-0000F8610000}"/>
    <cellStyle name="Note 2 2 3 5 2" xfId="24001" xr:uid="{00000000-0005-0000-0000-0000F9610000}"/>
    <cellStyle name="Note 2 2 3 5 3" xfId="24002" xr:uid="{00000000-0005-0000-0000-0000FA610000}"/>
    <cellStyle name="Note 2 2 3 6" xfId="24003" xr:uid="{00000000-0005-0000-0000-0000FB610000}"/>
    <cellStyle name="Note 2 2 3 6 2" xfId="24004" xr:uid="{00000000-0005-0000-0000-0000FC610000}"/>
    <cellStyle name="Note 2 2 3 6 3" xfId="24005" xr:uid="{00000000-0005-0000-0000-0000FD610000}"/>
    <cellStyle name="Note 2 2 3 7" xfId="24006" xr:uid="{00000000-0005-0000-0000-0000FE610000}"/>
    <cellStyle name="Note 2 2 3 7 2" xfId="24007" xr:uid="{00000000-0005-0000-0000-0000FF610000}"/>
    <cellStyle name="Note 2 2 3 7 3" xfId="24008" xr:uid="{00000000-0005-0000-0000-000000620000}"/>
    <cellStyle name="Note 2 2 3 8" xfId="24009" xr:uid="{00000000-0005-0000-0000-000001620000}"/>
    <cellStyle name="Note 2 2 3 9" xfId="24010" xr:uid="{00000000-0005-0000-0000-000002620000}"/>
    <cellStyle name="Note 2 2 4" xfId="24011" xr:uid="{00000000-0005-0000-0000-000003620000}"/>
    <cellStyle name="Note 2 2 4 10" xfId="38080" xr:uid="{00000000-0005-0000-0000-000004620000}"/>
    <cellStyle name="Note 2 2 4 2" xfId="24012" xr:uid="{00000000-0005-0000-0000-000005620000}"/>
    <cellStyle name="Note 2 2 4 2 2" xfId="24013" xr:uid="{00000000-0005-0000-0000-000006620000}"/>
    <cellStyle name="Note 2 2 4 2 2 2" xfId="24014" xr:uid="{00000000-0005-0000-0000-000007620000}"/>
    <cellStyle name="Note 2 2 4 2 2 3" xfId="24015" xr:uid="{00000000-0005-0000-0000-000008620000}"/>
    <cellStyle name="Note 2 2 4 2 3" xfId="24016" xr:uid="{00000000-0005-0000-0000-000009620000}"/>
    <cellStyle name="Note 2 2 4 2 3 2" xfId="24017" xr:uid="{00000000-0005-0000-0000-00000A620000}"/>
    <cellStyle name="Note 2 2 4 2 3 3" xfId="24018" xr:uid="{00000000-0005-0000-0000-00000B620000}"/>
    <cellStyle name="Note 2 2 4 2 4" xfId="24019" xr:uid="{00000000-0005-0000-0000-00000C620000}"/>
    <cellStyle name="Note 2 2 4 2 4 2" xfId="24020" xr:uid="{00000000-0005-0000-0000-00000D620000}"/>
    <cellStyle name="Note 2 2 4 2 4 3" xfId="24021" xr:uid="{00000000-0005-0000-0000-00000E620000}"/>
    <cellStyle name="Note 2 2 4 2 5" xfId="24022" xr:uid="{00000000-0005-0000-0000-00000F620000}"/>
    <cellStyle name="Note 2 2 4 2 5 2" xfId="24023" xr:uid="{00000000-0005-0000-0000-000010620000}"/>
    <cellStyle name="Note 2 2 4 2 5 3" xfId="24024" xr:uid="{00000000-0005-0000-0000-000011620000}"/>
    <cellStyle name="Note 2 2 4 2 6" xfId="24025" xr:uid="{00000000-0005-0000-0000-000012620000}"/>
    <cellStyle name="Note 2 2 4 2 6 2" xfId="24026" xr:uid="{00000000-0005-0000-0000-000013620000}"/>
    <cellStyle name="Note 2 2 4 2 6 3" xfId="24027" xr:uid="{00000000-0005-0000-0000-000014620000}"/>
    <cellStyle name="Note 2 2 4 2 7" xfId="24028" xr:uid="{00000000-0005-0000-0000-000015620000}"/>
    <cellStyle name="Note 2 2 4 2 7 2" xfId="24029" xr:uid="{00000000-0005-0000-0000-000016620000}"/>
    <cellStyle name="Note 2 2 4 2 7 3" xfId="24030" xr:uid="{00000000-0005-0000-0000-000017620000}"/>
    <cellStyle name="Note 2 2 4 2 8" xfId="24031" xr:uid="{00000000-0005-0000-0000-000018620000}"/>
    <cellStyle name="Note 2 2 4 2 9" xfId="24032" xr:uid="{00000000-0005-0000-0000-000019620000}"/>
    <cellStyle name="Note 2 2 4 3" xfId="24033" xr:uid="{00000000-0005-0000-0000-00001A620000}"/>
    <cellStyle name="Note 2 2 4 3 2" xfId="24034" xr:uid="{00000000-0005-0000-0000-00001B620000}"/>
    <cellStyle name="Note 2 2 4 3 3" xfId="24035" xr:uid="{00000000-0005-0000-0000-00001C620000}"/>
    <cellStyle name="Note 2 2 4 4" xfId="24036" xr:uid="{00000000-0005-0000-0000-00001D620000}"/>
    <cellStyle name="Note 2 2 4 4 2" xfId="24037" xr:uid="{00000000-0005-0000-0000-00001E620000}"/>
    <cellStyle name="Note 2 2 4 4 3" xfId="24038" xr:uid="{00000000-0005-0000-0000-00001F620000}"/>
    <cellStyle name="Note 2 2 4 5" xfId="24039" xr:uid="{00000000-0005-0000-0000-000020620000}"/>
    <cellStyle name="Note 2 2 4 5 2" xfId="24040" xr:uid="{00000000-0005-0000-0000-000021620000}"/>
    <cellStyle name="Note 2 2 4 5 3" xfId="24041" xr:uid="{00000000-0005-0000-0000-000022620000}"/>
    <cellStyle name="Note 2 2 4 6" xfId="24042" xr:uid="{00000000-0005-0000-0000-000023620000}"/>
    <cellStyle name="Note 2 2 4 6 2" xfId="24043" xr:uid="{00000000-0005-0000-0000-000024620000}"/>
    <cellStyle name="Note 2 2 4 6 3" xfId="24044" xr:uid="{00000000-0005-0000-0000-000025620000}"/>
    <cellStyle name="Note 2 2 4 7" xfId="24045" xr:uid="{00000000-0005-0000-0000-000026620000}"/>
    <cellStyle name="Note 2 2 4 7 2" xfId="24046" xr:uid="{00000000-0005-0000-0000-000027620000}"/>
    <cellStyle name="Note 2 2 4 7 3" xfId="24047" xr:uid="{00000000-0005-0000-0000-000028620000}"/>
    <cellStyle name="Note 2 2 4 8" xfId="24048" xr:uid="{00000000-0005-0000-0000-000029620000}"/>
    <cellStyle name="Note 2 2 4 9" xfId="24049" xr:uid="{00000000-0005-0000-0000-00002A620000}"/>
    <cellStyle name="Note 2 2 5" xfId="24050" xr:uid="{00000000-0005-0000-0000-00002B620000}"/>
    <cellStyle name="Note 2 2 5 2" xfId="24051" xr:uid="{00000000-0005-0000-0000-00002C620000}"/>
    <cellStyle name="Note 2 2 5 2 2" xfId="24052" xr:uid="{00000000-0005-0000-0000-00002D620000}"/>
    <cellStyle name="Note 2 2 5 2 3" xfId="24053" xr:uid="{00000000-0005-0000-0000-00002E620000}"/>
    <cellStyle name="Note 2 2 5 3" xfId="24054" xr:uid="{00000000-0005-0000-0000-00002F620000}"/>
    <cellStyle name="Note 2 2 5 3 2" xfId="24055" xr:uid="{00000000-0005-0000-0000-000030620000}"/>
    <cellStyle name="Note 2 2 5 3 3" xfId="24056" xr:uid="{00000000-0005-0000-0000-000031620000}"/>
    <cellStyle name="Note 2 2 5 4" xfId="24057" xr:uid="{00000000-0005-0000-0000-000032620000}"/>
    <cellStyle name="Note 2 2 5 4 2" xfId="24058" xr:uid="{00000000-0005-0000-0000-000033620000}"/>
    <cellStyle name="Note 2 2 5 4 3" xfId="24059" xr:uid="{00000000-0005-0000-0000-000034620000}"/>
    <cellStyle name="Note 2 2 5 5" xfId="24060" xr:uid="{00000000-0005-0000-0000-000035620000}"/>
    <cellStyle name="Note 2 2 5 5 2" xfId="24061" xr:uid="{00000000-0005-0000-0000-000036620000}"/>
    <cellStyle name="Note 2 2 5 5 3" xfId="24062" xr:uid="{00000000-0005-0000-0000-000037620000}"/>
    <cellStyle name="Note 2 2 5 6" xfId="24063" xr:uid="{00000000-0005-0000-0000-000038620000}"/>
    <cellStyle name="Note 2 2 5 6 2" xfId="24064" xr:uid="{00000000-0005-0000-0000-000039620000}"/>
    <cellStyle name="Note 2 2 5 6 3" xfId="24065" xr:uid="{00000000-0005-0000-0000-00003A620000}"/>
    <cellStyle name="Note 2 2 5 7" xfId="24066" xr:uid="{00000000-0005-0000-0000-00003B620000}"/>
    <cellStyle name="Note 2 2 5 7 2" xfId="24067" xr:uid="{00000000-0005-0000-0000-00003C620000}"/>
    <cellStyle name="Note 2 2 5 7 3" xfId="24068" xr:uid="{00000000-0005-0000-0000-00003D620000}"/>
    <cellStyle name="Note 2 2 5 8" xfId="24069" xr:uid="{00000000-0005-0000-0000-00003E620000}"/>
    <cellStyle name="Note 2 2 5 9" xfId="24070" xr:uid="{00000000-0005-0000-0000-00003F620000}"/>
    <cellStyle name="Note 2 2 6" xfId="24071" xr:uid="{00000000-0005-0000-0000-000040620000}"/>
    <cellStyle name="Note 2 2 6 2" xfId="24072" xr:uid="{00000000-0005-0000-0000-000041620000}"/>
    <cellStyle name="Note 2 2 6 3" xfId="24073" xr:uid="{00000000-0005-0000-0000-000042620000}"/>
    <cellStyle name="Note 2 2 7" xfId="24074" xr:uid="{00000000-0005-0000-0000-000043620000}"/>
    <cellStyle name="Note 2 2 7 2" xfId="24075" xr:uid="{00000000-0005-0000-0000-000044620000}"/>
    <cellStyle name="Note 2 2 7 3" xfId="24076" xr:uid="{00000000-0005-0000-0000-000045620000}"/>
    <cellStyle name="Note 2 2 8" xfId="24077" xr:uid="{00000000-0005-0000-0000-000046620000}"/>
    <cellStyle name="Note 2 2 8 2" xfId="24078" xr:uid="{00000000-0005-0000-0000-000047620000}"/>
    <cellStyle name="Note 2 2 8 3" xfId="24079" xr:uid="{00000000-0005-0000-0000-000048620000}"/>
    <cellStyle name="Note 2 2 9" xfId="24080" xr:uid="{00000000-0005-0000-0000-000049620000}"/>
    <cellStyle name="Note 2 2 9 2" xfId="24081" xr:uid="{00000000-0005-0000-0000-00004A620000}"/>
    <cellStyle name="Note 2 2 9 3" xfId="24082" xr:uid="{00000000-0005-0000-0000-00004B620000}"/>
    <cellStyle name="Note 2 3" xfId="24083" xr:uid="{00000000-0005-0000-0000-00004C620000}"/>
    <cellStyle name="Note 2 3 10" xfId="24084" xr:uid="{00000000-0005-0000-0000-00004D620000}"/>
    <cellStyle name="Note 2 3 10 2" xfId="24085" xr:uid="{00000000-0005-0000-0000-00004E620000}"/>
    <cellStyle name="Note 2 3 10 3" xfId="24086" xr:uid="{00000000-0005-0000-0000-00004F620000}"/>
    <cellStyle name="Note 2 3 11" xfId="24087" xr:uid="{00000000-0005-0000-0000-000050620000}"/>
    <cellStyle name="Note 2 3 12" xfId="24088" xr:uid="{00000000-0005-0000-0000-000051620000}"/>
    <cellStyle name="Note 2 3 13" xfId="38081" xr:uid="{00000000-0005-0000-0000-000052620000}"/>
    <cellStyle name="Note 2 3 2" xfId="24089" xr:uid="{00000000-0005-0000-0000-000053620000}"/>
    <cellStyle name="Note 2 3 2 10" xfId="38082" xr:uid="{00000000-0005-0000-0000-000054620000}"/>
    <cellStyle name="Note 2 3 2 2" xfId="24090" xr:uid="{00000000-0005-0000-0000-000055620000}"/>
    <cellStyle name="Note 2 3 2 2 2" xfId="24091" xr:uid="{00000000-0005-0000-0000-000056620000}"/>
    <cellStyle name="Note 2 3 2 2 2 2" xfId="24092" xr:uid="{00000000-0005-0000-0000-000057620000}"/>
    <cellStyle name="Note 2 3 2 2 2 3" xfId="24093" xr:uid="{00000000-0005-0000-0000-000058620000}"/>
    <cellStyle name="Note 2 3 2 2 3" xfId="24094" xr:uid="{00000000-0005-0000-0000-000059620000}"/>
    <cellStyle name="Note 2 3 2 2 3 2" xfId="24095" xr:uid="{00000000-0005-0000-0000-00005A620000}"/>
    <cellStyle name="Note 2 3 2 2 3 3" xfId="24096" xr:uid="{00000000-0005-0000-0000-00005B620000}"/>
    <cellStyle name="Note 2 3 2 2 4" xfId="24097" xr:uid="{00000000-0005-0000-0000-00005C620000}"/>
    <cellStyle name="Note 2 3 2 2 4 2" xfId="24098" xr:uid="{00000000-0005-0000-0000-00005D620000}"/>
    <cellStyle name="Note 2 3 2 2 4 3" xfId="24099" xr:uid="{00000000-0005-0000-0000-00005E620000}"/>
    <cellStyle name="Note 2 3 2 2 5" xfId="24100" xr:uid="{00000000-0005-0000-0000-00005F620000}"/>
    <cellStyle name="Note 2 3 2 2 5 2" xfId="24101" xr:uid="{00000000-0005-0000-0000-000060620000}"/>
    <cellStyle name="Note 2 3 2 2 5 3" xfId="24102" xr:uid="{00000000-0005-0000-0000-000061620000}"/>
    <cellStyle name="Note 2 3 2 2 6" xfId="24103" xr:uid="{00000000-0005-0000-0000-000062620000}"/>
    <cellStyle name="Note 2 3 2 2 6 2" xfId="24104" xr:uid="{00000000-0005-0000-0000-000063620000}"/>
    <cellStyle name="Note 2 3 2 2 6 3" xfId="24105" xr:uid="{00000000-0005-0000-0000-000064620000}"/>
    <cellStyle name="Note 2 3 2 2 7" xfId="24106" xr:uid="{00000000-0005-0000-0000-000065620000}"/>
    <cellStyle name="Note 2 3 2 2 7 2" xfId="24107" xr:uid="{00000000-0005-0000-0000-000066620000}"/>
    <cellStyle name="Note 2 3 2 2 7 3" xfId="24108" xr:uid="{00000000-0005-0000-0000-000067620000}"/>
    <cellStyle name="Note 2 3 2 2 8" xfId="24109" xr:uid="{00000000-0005-0000-0000-000068620000}"/>
    <cellStyle name="Note 2 3 2 2 9" xfId="24110" xr:uid="{00000000-0005-0000-0000-000069620000}"/>
    <cellStyle name="Note 2 3 2 3" xfId="24111" xr:uid="{00000000-0005-0000-0000-00006A620000}"/>
    <cellStyle name="Note 2 3 2 3 2" xfId="24112" xr:uid="{00000000-0005-0000-0000-00006B620000}"/>
    <cellStyle name="Note 2 3 2 3 3" xfId="24113" xr:uid="{00000000-0005-0000-0000-00006C620000}"/>
    <cellStyle name="Note 2 3 2 4" xfId="24114" xr:uid="{00000000-0005-0000-0000-00006D620000}"/>
    <cellStyle name="Note 2 3 2 4 2" xfId="24115" xr:uid="{00000000-0005-0000-0000-00006E620000}"/>
    <cellStyle name="Note 2 3 2 4 3" xfId="24116" xr:uid="{00000000-0005-0000-0000-00006F620000}"/>
    <cellStyle name="Note 2 3 2 5" xfId="24117" xr:uid="{00000000-0005-0000-0000-000070620000}"/>
    <cellStyle name="Note 2 3 2 5 2" xfId="24118" xr:uid="{00000000-0005-0000-0000-000071620000}"/>
    <cellStyle name="Note 2 3 2 5 3" xfId="24119" xr:uid="{00000000-0005-0000-0000-000072620000}"/>
    <cellStyle name="Note 2 3 2 6" xfId="24120" xr:uid="{00000000-0005-0000-0000-000073620000}"/>
    <cellStyle name="Note 2 3 2 6 2" xfId="24121" xr:uid="{00000000-0005-0000-0000-000074620000}"/>
    <cellStyle name="Note 2 3 2 6 3" xfId="24122" xr:uid="{00000000-0005-0000-0000-000075620000}"/>
    <cellStyle name="Note 2 3 2 7" xfId="24123" xr:uid="{00000000-0005-0000-0000-000076620000}"/>
    <cellStyle name="Note 2 3 2 7 2" xfId="24124" xr:uid="{00000000-0005-0000-0000-000077620000}"/>
    <cellStyle name="Note 2 3 2 7 3" xfId="24125" xr:uid="{00000000-0005-0000-0000-000078620000}"/>
    <cellStyle name="Note 2 3 2 8" xfId="24126" xr:uid="{00000000-0005-0000-0000-000079620000}"/>
    <cellStyle name="Note 2 3 2 9" xfId="24127" xr:uid="{00000000-0005-0000-0000-00007A620000}"/>
    <cellStyle name="Note 2 3 3" xfId="24128" xr:uid="{00000000-0005-0000-0000-00007B620000}"/>
    <cellStyle name="Note 2 3 3 10" xfId="38083" xr:uid="{00000000-0005-0000-0000-00007C620000}"/>
    <cellStyle name="Note 2 3 3 2" xfId="24129" xr:uid="{00000000-0005-0000-0000-00007D620000}"/>
    <cellStyle name="Note 2 3 3 2 2" xfId="24130" xr:uid="{00000000-0005-0000-0000-00007E620000}"/>
    <cellStyle name="Note 2 3 3 2 2 2" xfId="24131" xr:uid="{00000000-0005-0000-0000-00007F620000}"/>
    <cellStyle name="Note 2 3 3 2 2 3" xfId="24132" xr:uid="{00000000-0005-0000-0000-000080620000}"/>
    <cellStyle name="Note 2 3 3 2 3" xfId="24133" xr:uid="{00000000-0005-0000-0000-000081620000}"/>
    <cellStyle name="Note 2 3 3 2 3 2" xfId="24134" xr:uid="{00000000-0005-0000-0000-000082620000}"/>
    <cellStyle name="Note 2 3 3 2 3 3" xfId="24135" xr:uid="{00000000-0005-0000-0000-000083620000}"/>
    <cellStyle name="Note 2 3 3 2 4" xfId="24136" xr:uid="{00000000-0005-0000-0000-000084620000}"/>
    <cellStyle name="Note 2 3 3 2 4 2" xfId="24137" xr:uid="{00000000-0005-0000-0000-000085620000}"/>
    <cellStyle name="Note 2 3 3 2 4 3" xfId="24138" xr:uid="{00000000-0005-0000-0000-000086620000}"/>
    <cellStyle name="Note 2 3 3 2 5" xfId="24139" xr:uid="{00000000-0005-0000-0000-000087620000}"/>
    <cellStyle name="Note 2 3 3 2 5 2" xfId="24140" xr:uid="{00000000-0005-0000-0000-000088620000}"/>
    <cellStyle name="Note 2 3 3 2 5 3" xfId="24141" xr:uid="{00000000-0005-0000-0000-000089620000}"/>
    <cellStyle name="Note 2 3 3 2 6" xfId="24142" xr:uid="{00000000-0005-0000-0000-00008A620000}"/>
    <cellStyle name="Note 2 3 3 2 6 2" xfId="24143" xr:uid="{00000000-0005-0000-0000-00008B620000}"/>
    <cellStyle name="Note 2 3 3 2 6 3" xfId="24144" xr:uid="{00000000-0005-0000-0000-00008C620000}"/>
    <cellStyle name="Note 2 3 3 2 7" xfId="24145" xr:uid="{00000000-0005-0000-0000-00008D620000}"/>
    <cellStyle name="Note 2 3 3 2 7 2" xfId="24146" xr:uid="{00000000-0005-0000-0000-00008E620000}"/>
    <cellStyle name="Note 2 3 3 2 7 3" xfId="24147" xr:uid="{00000000-0005-0000-0000-00008F620000}"/>
    <cellStyle name="Note 2 3 3 2 8" xfId="24148" xr:uid="{00000000-0005-0000-0000-000090620000}"/>
    <cellStyle name="Note 2 3 3 2 9" xfId="24149" xr:uid="{00000000-0005-0000-0000-000091620000}"/>
    <cellStyle name="Note 2 3 3 3" xfId="24150" xr:uid="{00000000-0005-0000-0000-000092620000}"/>
    <cellStyle name="Note 2 3 3 3 2" xfId="24151" xr:uid="{00000000-0005-0000-0000-000093620000}"/>
    <cellStyle name="Note 2 3 3 3 3" xfId="24152" xr:uid="{00000000-0005-0000-0000-000094620000}"/>
    <cellStyle name="Note 2 3 3 4" xfId="24153" xr:uid="{00000000-0005-0000-0000-000095620000}"/>
    <cellStyle name="Note 2 3 3 4 2" xfId="24154" xr:uid="{00000000-0005-0000-0000-000096620000}"/>
    <cellStyle name="Note 2 3 3 4 3" xfId="24155" xr:uid="{00000000-0005-0000-0000-000097620000}"/>
    <cellStyle name="Note 2 3 3 5" xfId="24156" xr:uid="{00000000-0005-0000-0000-000098620000}"/>
    <cellStyle name="Note 2 3 3 5 2" xfId="24157" xr:uid="{00000000-0005-0000-0000-000099620000}"/>
    <cellStyle name="Note 2 3 3 5 3" xfId="24158" xr:uid="{00000000-0005-0000-0000-00009A620000}"/>
    <cellStyle name="Note 2 3 3 6" xfId="24159" xr:uid="{00000000-0005-0000-0000-00009B620000}"/>
    <cellStyle name="Note 2 3 3 6 2" xfId="24160" xr:uid="{00000000-0005-0000-0000-00009C620000}"/>
    <cellStyle name="Note 2 3 3 6 3" xfId="24161" xr:uid="{00000000-0005-0000-0000-00009D620000}"/>
    <cellStyle name="Note 2 3 3 7" xfId="24162" xr:uid="{00000000-0005-0000-0000-00009E620000}"/>
    <cellStyle name="Note 2 3 3 7 2" xfId="24163" xr:uid="{00000000-0005-0000-0000-00009F620000}"/>
    <cellStyle name="Note 2 3 3 7 3" xfId="24164" xr:uid="{00000000-0005-0000-0000-0000A0620000}"/>
    <cellStyle name="Note 2 3 3 8" xfId="24165" xr:uid="{00000000-0005-0000-0000-0000A1620000}"/>
    <cellStyle name="Note 2 3 3 9" xfId="24166" xr:uid="{00000000-0005-0000-0000-0000A2620000}"/>
    <cellStyle name="Note 2 3 4" xfId="24167" xr:uid="{00000000-0005-0000-0000-0000A3620000}"/>
    <cellStyle name="Note 2 3 4 10" xfId="38084" xr:uid="{00000000-0005-0000-0000-0000A4620000}"/>
    <cellStyle name="Note 2 3 4 2" xfId="24168" xr:uid="{00000000-0005-0000-0000-0000A5620000}"/>
    <cellStyle name="Note 2 3 4 2 2" xfId="24169" xr:uid="{00000000-0005-0000-0000-0000A6620000}"/>
    <cellStyle name="Note 2 3 4 2 2 2" xfId="24170" xr:uid="{00000000-0005-0000-0000-0000A7620000}"/>
    <cellStyle name="Note 2 3 4 2 2 3" xfId="24171" xr:uid="{00000000-0005-0000-0000-0000A8620000}"/>
    <cellStyle name="Note 2 3 4 2 3" xfId="24172" xr:uid="{00000000-0005-0000-0000-0000A9620000}"/>
    <cellStyle name="Note 2 3 4 2 3 2" xfId="24173" xr:uid="{00000000-0005-0000-0000-0000AA620000}"/>
    <cellStyle name="Note 2 3 4 2 3 3" xfId="24174" xr:uid="{00000000-0005-0000-0000-0000AB620000}"/>
    <cellStyle name="Note 2 3 4 2 4" xfId="24175" xr:uid="{00000000-0005-0000-0000-0000AC620000}"/>
    <cellStyle name="Note 2 3 4 2 4 2" xfId="24176" xr:uid="{00000000-0005-0000-0000-0000AD620000}"/>
    <cellStyle name="Note 2 3 4 2 4 3" xfId="24177" xr:uid="{00000000-0005-0000-0000-0000AE620000}"/>
    <cellStyle name="Note 2 3 4 2 5" xfId="24178" xr:uid="{00000000-0005-0000-0000-0000AF620000}"/>
    <cellStyle name="Note 2 3 4 2 5 2" xfId="24179" xr:uid="{00000000-0005-0000-0000-0000B0620000}"/>
    <cellStyle name="Note 2 3 4 2 5 3" xfId="24180" xr:uid="{00000000-0005-0000-0000-0000B1620000}"/>
    <cellStyle name="Note 2 3 4 2 6" xfId="24181" xr:uid="{00000000-0005-0000-0000-0000B2620000}"/>
    <cellStyle name="Note 2 3 4 2 6 2" xfId="24182" xr:uid="{00000000-0005-0000-0000-0000B3620000}"/>
    <cellStyle name="Note 2 3 4 2 6 3" xfId="24183" xr:uid="{00000000-0005-0000-0000-0000B4620000}"/>
    <cellStyle name="Note 2 3 4 2 7" xfId="24184" xr:uid="{00000000-0005-0000-0000-0000B5620000}"/>
    <cellStyle name="Note 2 3 4 2 7 2" xfId="24185" xr:uid="{00000000-0005-0000-0000-0000B6620000}"/>
    <cellStyle name="Note 2 3 4 2 7 3" xfId="24186" xr:uid="{00000000-0005-0000-0000-0000B7620000}"/>
    <cellStyle name="Note 2 3 4 2 8" xfId="24187" xr:uid="{00000000-0005-0000-0000-0000B8620000}"/>
    <cellStyle name="Note 2 3 4 2 9" xfId="24188" xr:uid="{00000000-0005-0000-0000-0000B9620000}"/>
    <cellStyle name="Note 2 3 4 3" xfId="24189" xr:uid="{00000000-0005-0000-0000-0000BA620000}"/>
    <cellStyle name="Note 2 3 4 3 2" xfId="24190" xr:uid="{00000000-0005-0000-0000-0000BB620000}"/>
    <cellStyle name="Note 2 3 4 3 3" xfId="24191" xr:uid="{00000000-0005-0000-0000-0000BC620000}"/>
    <cellStyle name="Note 2 3 4 4" xfId="24192" xr:uid="{00000000-0005-0000-0000-0000BD620000}"/>
    <cellStyle name="Note 2 3 4 4 2" xfId="24193" xr:uid="{00000000-0005-0000-0000-0000BE620000}"/>
    <cellStyle name="Note 2 3 4 4 3" xfId="24194" xr:uid="{00000000-0005-0000-0000-0000BF620000}"/>
    <cellStyle name="Note 2 3 4 5" xfId="24195" xr:uid="{00000000-0005-0000-0000-0000C0620000}"/>
    <cellStyle name="Note 2 3 4 5 2" xfId="24196" xr:uid="{00000000-0005-0000-0000-0000C1620000}"/>
    <cellStyle name="Note 2 3 4 5 3" xfId="24197" xr:uid="{00000000-0005-0000-0000-0000C2620000}"/>
    <cellStyle name="Note 2 3 4 6" xfId="24198" xr:uid="{00000000-0005-0000-0000-0000C3620000}"/>
    <cellStyle name="Note 2 3 4 6 2" xfId="24199" xr:uid="{00000000-0005-0000-0000-0000C4620000}"/>
    <cellStyle name="Note 2 3 4 6 3" xfId="24200" xr:uid="{00000000-0005-0000-0000-0000C5620000}"/>
    <cellStyle name="Note 2 3 4 7" xfId="24201" xr:uid="{00000000-0005-0000-0000-0000C6620000}"/>
    <cellStyle name="Note 2 3 4 7 2" xfId="24202" xr:uid="{00000000-0005-0000-0000-0000C7620000}"/>
    <cellStyle name="Note 2 3 4 7 3" xfId="24203" xr:uid="{00000000-0005-0000-0000-0000C8620000}"/>
    <cellStyle name="Note 2 3 4 8" xfId="24204" xr:uid="{00000000-0005-0000-0000-0000C9620000}"/>
    <cellStyle name="Note 2 3 4 9" xfId="24205" xr:uid="{00000000-0005-0000-0000-0000CA620000}"/>
    <cellStyle name="Note 2 3 5" xfId="24206" xr:uid="{00000000-0005-0000-0000-0000CB620000}"/>
    <cellStyle name="Note 2 3 5 2" xfId="24207" xr:uid="{00000000-0005-0000-0000-0000CC620000}"/>
    <cellStyle name="Note 2 3 5 2 2" xfId="24208" xr:uid="{00000000-0005-0000-0000-0000CD620000}"/>
    <cellStyle name="Note 2 3 5 2 3" xfId="24209" xr:uid="{00000000-0005-0000-0000-0000CE620000}"/>
    <cellStyle name="Note 2 3 5 3" xfId="24210" xr:uid="{00000000-0005-0000-0000-0000CF620000}"/>
    <cellStyle name="Note 2 3 5 3 2" xfId="24211" xr:uid="{00000000-0005-0000-0000-0000D0620000}"/>
    <cellStyle name="Note 2 3 5 3 3" xfId="24212" xr:uid="{00000000-0005-0000-0000-0000D1620000}"/>
    <cellStyle name="Note 2 3 5 4" xfId="24213" xr:uid="{00000000-0005-0000-0000-0000D2620000}"/>
    <cellStyle name="Note 2 3 5 4 2" xfId="24214" xr:uid="{00000000-0005-0000-0000-0000D3620000}"/>
    <cellStyle name="Note 2 3 5 4 3" xfId="24215" xr:uid="{00000000-0005-0000-0000-0000D4620000}"/>
    <cellStyle name="Note 2 3 5 5" xfId="24216" xr:uid="{00000000-0005-0000-0000-0000D5620000}"/>
    <cellStyle name="Note 2 3 5 5 2" xfId="24217" xr:uid="{00000000-0005-0000-0000-0000D6620000}"/>
    <cellStyle name="Note 2 3 5 5 3" xfId="24218" xr:uid="{00000000-0005-0000-0000-0000D7620000}"/>
    <cellStyle name="Note 2 3 5 6" xfId="24219" xr:uid="{00000000-0005-0000-0000-0000D8620000}"/>
    <cellStyle name="Note 2 3 5 6 2" xfId="24220" xr:uid="{00000000-0005-0000-0000-0000D9620000}"/>
    <cellStyle name="Note 2 3 5 6 3" xfId="24221" xr:uid="{00000000-0005-0000-0000-0000DA620000}"/>
    <cellStyle name="Note 2 3 5 7" xfId="24222" xr:uid="{00000000-0005-0000-0000-0000DB620000}"/>
    <cellStyle name="Note 2 3 5 7 2" xfId="24223" xr:uid="{00000000-0005-0000-0000-0000DC620000}"/>
    <cellStyle name="Note 2 3 5 7 3" xfId="24224" xr:uid="{00000000-0005-0000-0000-0000DD620000}"/>
    <cellStyle name="Note 2 3 5 8" xfId="24225" xr:uid="{00000000-0005-0000-0000-0000DE620000}"/>
    <cellStyle name="Note 2 3 5 9" xfId="24226" xr:uid="{00000000-0005-0000-0000-0000DF620000}"/>
    <cellStyle name="Note 2 3 6" xfId="24227" xr:uid="{00000000-0005-0000-0000-0000E0620000}"/>
    <cellStyle name="Note 2 3 6 2" xfId="24228" xr:uid="{00000000-0005-0000-0000-0000E1620000}"/>
    <cellStyle name="Note 2 3 6 3" xfId="24229" xr:uid="{00000000-0005-0000-0000-0000E2620000}"/>
    <cellStyle name="Note 2 3 7" xfId="24230" xr:uid="{00000000-0005-0000-0000-0000E3620000}"/>
    <cellStyle name="Note 2 3 7 2" xfId="24231" xr:uid="{00000000-0005-0000-0000-0000E4620000}"/>
    <cellStyle name="Note 2 3 7 3" xfId="24232" xr:uid="{00000000-0005-0000-0000-0000E5620000}"/>
    <cellStyle name="Note 2 3 8" xfId="24233" xr:uid="{00000000-0005-0000-0000-0000E6620000}"/>
    <cellStyle name="Note 2 3 8 2" xfId="24234" xr:uid="{00000000-0005-0000-0000-0000E7620000}"/>
    <cellStyle name="Note 2 3 8 3" xfId="24235" xr:uid="{00000000-0005-0000-0000-0000E8620000}"/>
    <cellStyle name="Note 2 3 9" xfId="24236" xr:uid="{00000000-0005-0000-0000-0000E9620000}"/>
    <cellStyle name="Note 2 3 9 2" xfId="24237" xr:uid="{00000000-0005-0000-0000-0000EA620000}"/>
    <cellStyle name="Note 2 3 9 3" xfId="24238" xr:uid="{00000000-0005-0000-0000-0000EB620000}"/>
    <cellStyle name="Note 2 4" xfId="24239" xr:uid="{00000000-0005-0000-0000-0000EC620000}"/>
    <cellStyle name="Note 2 4 10" xfId="24240" xr:uid="{00000000-0005-0000-0000-0000ED620000}"/>
    <cellStyle name="Note 2 4 10 2" xfId="24241" xr:uid="{00000000-0005-0000-0000-0000EE620000}"/>
    <cellStyle name="Note 2 4 10 3" xfId="24242" xr:uid="{00000000-0005-0000-0000-0000EF620000}"/>
    <cellStyle name="Note 2 4 11" xfId="24243" xr:uid="{00000000-0005-0000-0000-0000F0620000}"/>
    <cellStyle name="Note 2 4 12" xfId="24244" xr:uid="{00000000-0005-0000-0000-0000F1620000}"/>
    <cellStyle name="Note 2 4 13" xfId="38085" xr:uid="{00000000-0005-0000-0000-0000F2620000}"/>
    <cellStyle name="Note 2 4 2" xfId="24245" xr:uid="{00000000-0005-0000-0000-0000F3620000}"/>
    <cellStyle name="Note 2 4 2 10" xfId="38086" xr:uid="{00000000-0005-0000-0000-0000F4620000}"/>
    <cellStyle name="Note 2 4 2 2" xfId="24246" xr:uid="{00000000-0005-0000-0000-0000F5620000}"/>
    <cellStyle name="Note 2 4 2 2 2" xfId="24247" xr:uid="{00000000-0005-0000-0000-0000F6620000}"/>
    <cellStyle name="Note 2 4 2 2 2 2" xfId="24248" xr:uid="{00000000-0005-0000-0000-0000F7620000}"/>
    <cellStyle name="Note 2 4 2 2 2 3" xfId="24249" xr:uid="{00000000-0005-0000-0000-0000F8620000}"/>
    <cellStyle name="Note 2 4 2 2 3" xfId="24250" xr:uid="{00000000-0005-0000-0000-0000F9620000}"/>
    <cellStyle name="Note 2 4 2 2 3 2" xfId="24251" xr:uid="{00000000-0005-0000-0000-0000FA620000}"/>
    <cellStyle name="Note 2 4 2 2 3 3" xfId="24252" xr:uid="{00000000-0005-0000-0000-0000FB620000}"/>
    <cellStyle name="Note 2 4 2 2 4" xfId="24253" xr:uid="{00000000-0005-0000-0000-0000FC620000}"/>
    <cellStyle name="Note 2 4 2 2 4 2" xfId="24254" xr:uid="{00000000-0005-0000-0000-0000FD620000}"/>
    <cellStyle name="Note 2 4 2 2 4 3" xfId="24255" xr:uid="{00000000-0005-0000-0000-0000FE620000}"/>
    <cellStyle name="Note 2 4 2 2 5" xfId="24256" xr:uid="{00000000-0005-0000-0000-0000FF620000}"/>
    <cellStyle name="Note 2 4 2 2 5 2" xfId="24257" xr:uid="{00000000-0005-0000-0000-000000630000}"/>
    <cellStyle name="Note 2 4 2 2 5 3" xfId="24258" xr:uid="{00000000-0005-0000-0000-000001630000}"/>
    <cellStyle name="Note 2 4 2 2 6" xfId="24259" xr:uid="{00000000-0005-0000-0000-000002630000}"/>
    <cellStyle name="Note 2 4 2 2 6 2" xfId="24260" xr:uid="{00000000-0005-0000-0000-000003630000}"/>
    <cellStyle name="Note 2 4 2 2 6 3" xfId="24261" xr:uid="{00000000-0005-0000-0000-000004630000}"/>
    <cellStyle name="Note 2 4 2 2 7" xfId="24262" xr:uid="{00000000-0005-0000-0000-000005630000}"/>
    <cellStyle name="Note 2 4 2 2 7 2" xfId="24263" xr:uid="{00000000-0005-0000-0000-000006630000}"/>
    <cellStyle name="Note 2 4 2 2 7 3" xfId="24264" xr:uid="{00000000-0005-0000-0000-000007630000}"/>
    <cellStyle name="Note 2 4 2 2 8" xfId="24265" xr:uid="{00000000-0005-0000-0000-000008630000}"/>
    <cellStyle name="Note 2 4 2 2 9" xfId="24266" xr:uid="{00000000-0005-0000-0000-000009630000}"/>
    <cellStyle name="Note 2 4 2 3" xfId="24267" xr:uid="{00000000-0005-0000-0000-00000A630000}"/>
    <cellStyle name="Note 2 4 2 3 2" xfId="24268" xr:uid="{00000000-0005-0000-0000-00000B630000}"/>
    <cellStyle name="Note 2 4 2 3 3" xfId="24269" xr:uid="{00000000-0005-0000-0000-00000C630000}"/>
    <cellStyle name="Note 2 4 2 4" xfId="24270" xr:uid="{00000000-0005-0000-0000-00000D630000}"/>
    <cellStyle name="Note 2 4 2 4 2" xfId="24271" xr:uid="{00000000-0005-0000-0000-00000E630000}"/>
    <cellStyle name="Note 2 4 2 4 3" xfId="24272" xr:uid="{00000000-0005-0000-0000-00000F630000}"/>
    <cellStyle name="Note 2 4 2 5" xfId="24273" xr:uid="{00000000-0005-0000-0000-000010630000}"/>
    <cellStyle name="Note 2 4 2 5 2" xfId="24274" xr:uid="{00000000-0005-0000-0000-000011630000}"/>
    <cellStyle name="Note 2 4 2 5 3" xfId="24275" xr:uid="{00000000-0005-0000-0000-000012630000}"/>
    <cellStyle name="Note 2 4 2 6" xfId="24276" xr:uid="{00000000-0005-0000-0000-000013630000}"/>
    <cellStyle name="Note 2 4 2 6 2" xfId="24277" xr:uid="{00000000-0005-0000-0000-000014630000}"/>
    <cellStyle name="Note 2 4 2 6 3" xfId="24278" xr:uid="{00000000-0005-0000-0000-000015630000}"/>
    <cellStyle name="Note 2 4 2 7" xfId="24279" xr:uid="{00000000-0005-0000-0000-000016630000}"/>
    <cellStyle name="Note 2 4 2 7 2" xfId="24280" xr:uid="{00000000-0005-0000-0000-000017630000}"/>
    <cellStyle name="Note 2 4 2 7 3" xfId="24281" xr:uid="{00000000-0005-0000-0000-000018630000}"/>
    <cellStyle name="Note 2 4 2 8" xfId="24282" xr:uid="{00000000-0005-0000-0000-000019630000}"/>
    <cellStyle name="Note 2 4 2 9" xfId="24283" xr:uid="{00000000-0005-0000-0000-00001A630000}"/>
    <cellStyle name="Note 2 4 3" xfId="24284" xr:uid="{00000000-0005-0000-0000-00001B630000}"/>
    <cellStyle name="Note 2 4 3 10" xfId="38087" xr:uid="{00000000-0005-0000-0000-00001C630000}"/>
    <cellStyle name="Note 2 4 3 2" xfId="24285" xr:uid="{00000000-0005-0000-0000-00001D630000}"/>
    <cellStyle name="Note 2 4 3 2 2" xfId="24286" xr:uid="{00000000-0005-0000-0000-00001E630000}"/>
    <cellStyle name="Note 2 4 3 2 2 2" xfId="24287" xr:uid="{00000000-0005-0000-0000-00001F630000}"/>
    <cellStyle name="Note 2 4 3 2 2 3" xfId="24288" xr:uid="{00000000-0005-0000-0000-000020630000}"/>
    <cellStyle name="Note 2 4 3 2 3" xfId="24289" xr:uid="{00000000-0005-0000-0000-000021630000}"/>
    <cellStyle name="Note 2 4 3 2 3 2" xfId="24290" xr:uid="{00000000-0005-0000-0000-000022630000}"/>
    <cellStyle name="Note 2 4 3 2 3 3" xfId="24291" xr:uid="{00000000-0005-0000-0000-000023630000}"/>
    <cellStyle name="Note 2 4 3 2 4" xfId="24292" xr:uid="{00000000-0005-0000-0000-000024630000}"/>
    <cellStyle name="Note 2 4 3 2 4 2" xfId="24293" xr:uid="{00000000-0005-0000-0000-000025630000}"/>
    <cellStyle name="Note 2 4 3 2 4 3" xfId="24294" xr:uid="{00000000-0005-0000-0000-000026630000}"/>
    <cellStyle name="Note 2 4 3 2 5" xfId="24295" xr:uid="{00000000-0005-0000-0000-000027630000}"/>
    <cellStyle name="Note 2 4 3 2 5 2" xfId="24296" xr:uid="{00000000-0005-0000-0000-000028630000}"/>
    <cellStyle name="Note 2 4 3 2 5 3" xfId="24297" xr:uid="{00000000-0005-0000-0000-000029630000}"/>
    <cellStyle name="Note 2 4 3 2 6" xfId="24298" xr:uid="{00000000-0005-0000-0000-00002A630000}"/>
    <cellStyle name="Note 2 4 3 2 6 2" xfId="24299" xr:uid="{00000000-0005-0000-0000-00002B630000}"/>
    <cellStyle name="Note 2 4 3 2 6 3" xfId="24300" xr:uid="{00000000-0005-0000-0000-00002C630000}"/>
    <cellStyle name="Note 2 4 3 2 7" xfId="24301" xr:uid="{00000000-0005-0000-0000-00002D630000}"/>
    <cellStyle name="Note 2 4 3 2 7 2" xfId="24302" xr:uid="{00000000-0005-0000-0000-00002E630000}"/>
    <cellStyle name="Note 2 4 3 2 7 3" xfId="24303" xr:uid="{00000000-0005-0000-0000-00002F630000}"/>
    <cellStyle name="Note 2 4 3 2 8" xfId="24304" xr:uid="{00000000-0005-0000-0000-000030630000}"/>
    <cellStyle name="Note 2 4 3 2 9" xfId="24305" xr:uid="{00000000-0005-0000-0000-000031630000}"/>
    <cellStyle name="Note 2 4 3 3" xfId="24306" xr:uid="{00000000-0005-0000-0000-000032630000}"/>
    <cellStyle name="Note 2 4 3 3 2" xfId="24307" xr:uid="{00000000-0005-0000-0000-000033630000}"/>
    <cellStyle name="Note 2 4 3 3 3" xfId="24308" xr:uid="{00000000-0005-0000-0000-000034630000}"/>
    <cellStyle name="Note 2 4 3 4" xfId="24309" xr:uid="{00000000-0005-0000-0000-000035630000}"/>
    <cellStyle name="Note 2 4 3 4 2" xfId="24310" xr:uid="{00000000-0005-0000-0000-000036630000}"/>
    <cellStyle name="Note 2 4 3 4 3" xfId="24311" xr:uid="{00000000-0005-0000-0000-000037630000}"/>
    <cellStyle name="Note 2 4 3 5" xfId="24312" xr:uid="{00000000-0005-0000-0000-000038630000}"/>
    <cellStyle name="Note 2 4 3 5 2" xfId="24313" xr:uid="{00000000-0005-0000-0000-000039630000}"/>
    <cellStyle name="Note 2 4 3 5 3" xfId="24314" xr:uid="{00000000-0005-0000-0000-00003A630000}"/>
    <cellStyle name="Note 2 4 3 6" xfId="24315" xr:uid="{00000000-0005-0000-0000-00003B630000}"/>
    <cellStyle name="Note 2 4 3 6 2" xfId="24316" xr:uid="{00000000-0005-0000-0000-00003C630000}"/>
    <cellStyle name="Note 2 4 3 6 3" xfId="24317" xr:uid="{00000000-0005-0000-0000-00003D630000}"/>
    <cellStyle name="Note 2 4 3 7" xfId="24318" xr:uid="{00000000-0005-0000-0000-00003E630000}"/>
    <cellStyle name="Note 2 4 3 7 2" xfId="24319" xr:uid="{00000000-0005-0000-0000-00003F630000}"/>
    <cellStyle name="Note 2 4 3 7 3" xfId="24320" xr:uid="{00000000-0005-0000-0000-000040630000}"/>
    <cellStyle name="Note 2 4 3 8" xfId="24321" xr:uid="{00000000-0005-0000-0000-000041630000}"/>
    <cellStyle name="Note 2 4 3 9" xfId="24322" xr:uid="{00000000-0005-0000-0000-000042630000}"/>
    <cellStyle name="Note 2 4 4" xfId="24323" xr:uid="{00000000-0005-0000-0000-000043630000}"/>
    <cellStyle name="Note 2 4 4 10" xfId="38088" xr:uid="{00000000-0005-0000-0000-000044630000}"/>
    <cellStyle name="Note 2 4 4 2" xfId="24324" xr:uid="{00000000-0005-0000-0000-000045630000}"/>
    <cellStyle name="Note 2 4 4 2 2" xfId="24325" xr:uid="{00000000-0005-0000-0000-000046630000}"/>
    <cellStyle name="Note 2 4 4 2 2 2" xfId="24326" xr:uid="{00000000-0005-0000-0000-000047630000}"/>
    <cellStyle name="Note 2 4 4 2 2 3" xfId="24327" xr:uid="{00000000-0005-0000-0000-000048630000}"/>
    <cellStyle name="Note 2 4 4 2 3" xfId="24328" xr:uid="{00000000-0005-0000-0000-000049630000}"/>
    <cellStyle name="Note 2 4 4 2 3 2" xfId="24329" xr:uid="{00000000-0005-0000-0000-00004A630000}"/>
    <cellStyle name="Note 2 4 4 2 3 3" xfId="24330" xr:uid="{00000000-0005-0000-0000-00004B630000}"/>
    <cellStyle name="Note 2 4 4 2 4" xfId="24331" xr:uid="{00000000-0005-0000-0000-00004C630000}"/>
    <cellStyle name="Note 2 4 4 2 4 2" xfId="24332" xr:uid="{00000000-0005-0000-0000-00004D630000}"/>
    <cellStyle name="Note 2 4 4 2 4 3" xfId="24333" xr:uid="{00000000-0005-0000-0000-00004E630000}"/>
    <cellStyle name="Note 2 4 4 2 5" xfId="24334" xr:uid="{00000000-0005-0000-0000-00004F630000}"/>
    <cellStyle name="Note 2 4 4 2 5 2" xfId="24335" xr:uid="{00000000-0005-0000-0000-000050630000}"/>
    <cellStyle name="Note 2 4 4 2 5 3" xfId="24336" xr:uid="{00000000-0005-0000-0000-000051630000}"/>
    <cellStyle name="Note 2 4 4 2 6" xfId="24337" xr:uid="{00000000-0005-0000-0000-000052630000}"/>
    <cellStyle name="Note 2 4 4 2 6 2" xfId="24338" xr:uid="{00000000-0005-0000-0000-000053630000}"/>
    <cellStyle name="Note 2 4 4 2 6 3" xfId="24339" xr:uid="{00000000-0005-0000-0000-000054630000}"/>
    <cellStyle name="Note 2 4 4 2 7" xfId="24340" xr:uid="{00000000-0005-0000-0000-000055630000}"/>
    <cellStyle name="Note 2 4 4 2 7 2" xfId="24341" xr:uid="{00000000-0005-0000-0000-000056630000}"/>
    <cellStyle name="Note 2 4 4 2 7 3" xfId="24342" xr:uid="{00000000-0005-0000-0000-000057630000}"/>
    <cellStyle name="Note 2 4 4 2 8" xfId="24343" xr:uid="{00000000-0005-0000-0000-000058630000}"/>
    <cellStyle name="Note 2 4 4 2 9" xfId="24344" xr:uid="{00000000-0005-0000-0000-000059630000}"/>
    <cellStyle name="Note 2 4 4 3" xfId="24345" xr:uid="{00000000-0005-0000-0000-00005A630000}"/>
    <cellStyle name="Note 2 4 4 3 2" xfId="24346" xr:uid="{00000000-0005-0000-0000-00005B630000}"/>
    <cellStyle name="Note 2 4 4 3 3" xfId="24347" xr:uid="{00000000-0005-0000-0000-00005C630000}"/>
    <cellStyle name="Note 2 4 4 4" xfId="24348" xr:uid="{00000000-0005-0000-0000-00005D630000}"/>
    <cellStyle name="Note 2 4 4 4 2" xfId="24349" xr:uid="{00000000-0005-0000-0000-00005E630000}"/>
    <cellStyle name="Note 2 4 4 4 3" xfId="24350" xr:uid="{00000000-0005-0000-0000-00005F630000}"/>
    <cellStyle name="Note 2 4 4 5" xfId="24351" xr:uid="{00000000-0005-0000-0000-000060630000}"/>
    <cellStyle name="Note 2 4 4 5 2" xfId="24352" xr:uid="{00000000-0005-0000-0000-000061630000}"/>
    <cellStyle name="Note 2 4 4 5 3" xfId="24353" xr:uid="{00000000-0005-0000-0000-000062630000}"/>
    <cellStyle name="Note 2 4 4 6" xfId="24354" xr:uid="{00000000-0005-0000-0000-000063630000}"/>
    <cellStyle name="Note 2 4 4 6 2" xfId="24355" xr:uid="{00000000-0005-0000-0000-000064630000}"/>
    <cellStyle name="Note 2 4 4 6 3" xfId="24356" xr:uid="{00000000-0005-0000-0000-000065630000}"/>
    <cellStyle name="Note 2 4 4 7" xfId="24357" xr:uid="{00000000-0005-0000-0000-000066630000}"/>
    <cellStyle name="Note 2 4 4 7 2" xfId="24358" xr:uid="{00000000-0005-0000-0000-000067630000}"/>
    <cellStyle name="Note 2 4 4 7 3" xfId="24359" xr:uid="{00000000-0005-0000-0000-000068630000}"/>
    <cellStyle name="Note 2 4 4 8" xfId="24360" xr:uid="{00000000-0005-0000-0000-000069630000}"/>
    <cellStyle name="Note 2 4 4 9" xfId="24361" xr:uid="{00000000-0005-0000-0000-00006A630000}"/>
    <cellStyle name="Note 2 4 5" xfId="24362" xr:uid="{00000000-0005-0000-0000-00006B630000}"/>
    <cellStyle name="Note 2 4 5 2" xfId="24363" xr:uid="{00000000-0005-0000-0000-00006C630000}"/>
    <cellStyle name="Note 2 4 5 2 2" xfId="24364" xr:uid="{00000000-0005-0000-0000-00006D630000}"/>
    <cellStyle name="Note 2 4 5 2 3" xfId="24365" xr:uid="{00000000-0005-0000-0000-00006E630000}"/>
    <cellStyle name="Note 2 4 5 3" xfId="24366" xr:uid="{00000000-0005-0000-0000-00006F630000}"/>
    <cellStyle name="Note 2 4 5 3 2" xfId="24367" xr:uid="{00000000-0005-0000-0000-000070630000}"/>
    <cellStyle name="Note 2 4 5 3 3" xfId="24368" xr:uid="{00000000-0005-0000-0000-000071630000}"/>
    <cellStyle name="Note 2 4 5 4" xfId="24369" xr:uid="{00000000-0005-0000-0000-000072630000}"/>
    <cellStyle name="Note 2 4 5 4 2" xfId="24370" xr:uid="{00000000-0005-0000-0000-000073630000}"/>
    <cellStyle name="Note 2 4 5 4 3" xfId="24371" xr:uid="{00000000-0005-0000-0000-000074630000}"/>
    <cellStyle name="Note 2 4 5 5" xfId="24372" xr:uid="{00000000-0005-0000-0000-000075630000}"/>
    <cellStyle name="Note 2 4 5 5 2" xfId="24373" xr:uid="{00000000-0005-0000-0000-000076630000}"/>
    <cellStyle name="Note 2 4 5 5 3" xfId="24374" xr:uid="{00000000-0005-0000-0000-000077630000}"/>
    <cellStyle name="Note 2 4 5 6" xfId="24375" xr:uid="{00000000-0005-0000-0000-000078630000}"/>
    <cellStyle name="Note 2 4 5 6 2" xfId="24376" xr:uid="{00000000-0005-0000-0000-000079630000}"/>
    <cellStyle name="Note 2 4 5 6 3" xfId="24377" xr:uid="{00000000-0005-0000-0000-00007A630000}"/>
    <cellStyle name="Note 2 4 5 7" xfId="24378" xr:uid="{00000000-0005-0000-0000-00007B630000}"/>
    <cellStyle name="Note 2 4 5 7 2" xfId="24379" xr:uid="{00000000-0005-0000-0000-00007C630000}"/>
    <cellStyle name="Note 2 4 5 7 3" xfId="24380" xr:uid="{00000000-0005-0000-0000-00007D630000}"/>
    <cellStyle name="Note 2 4 5 8" xfId="24381" xr:uid="{00000000-0005-0000-0000-00007E630000}"/>
    <cellStyle name="Note 2 4 5 9" xfId="24382" xr:uid="{00000000-0005-0000-0000-00007F630000}"/>
    <cellStyle name="Note 2 4 6" xfId="24383" xr:uid="{00000000-0005-0000-0000-000080630000}"/>
    <cellStyle name="Note 2 4 6 2" xfId="24384" xr:uid="{00000000-0005-0000-0000-000081630000}"/>
    <cellStyle name="Note 2 4 6 3" xfId="24385" xr:uid="{00000000-0005-0000-0000-000082630000}"/>
    <cellStyle name="Note 2 4 7" xfId="24386" xr:uid="{00000000-0005-0000-0000-000083630000}"/>
    <cellStyle name="Note 2 4 7 2" xfId="24387" xr:uid="{00000000-0005-0000-0000-000084630000}"/>
    <cellStyle name="Note 2 4 7 3" xfId="24388" xr:uid="{00000000-0005-0000-0000-000085630000}"/>
    <cellStyle name="Note 2 4 8" xfId="24389" xr:uid="{00000000-0005-0000-0000-000086630000}"/>
    <cellStyle name="Note 2 4 8 2" xfId="24390" xr:uid="{00000000-0005-0000-0000-000087630000}"/>
    <cellStyle name="Note 2 4 8 3" xfId="24391" xr:uid="{00000000-0005-0000-0000-000088630000}"/>
    <cellStyle name="Note 2 4 9" xfId="24392" xr:uid="{00000000-0005-0000-0000-000089630000}"/>
    <cellStyle name="Note 2 4 9 2" xfId="24393" xr:uid="{00000000-0005-0000-0000-00008A630000}"/>
    <cellStyle name="Note 2 4 9 3" xfId="24394" xr:uid="{00000000-0005-0000-0000-00008B630000}"/>
    <cellStyle name="Note 2 5" xfId="24395" xr:uid="{00000000-0005-0000-0000-00008C630000}"/>
    <cellStyle name="Note 2 5 10" xfId="38089" xr:uid="{00000000-0005-0000-0000-00008D630000}"/>
    <cellStyle name="Note 2 5 2" xfId="24396" xr:uid="{00000000-0005-0000-0000-00008E630000}"/>
    <cellStyle name="Note 2 5 2 2" xfId="24397" xr:uid="{00000000-0005-0000-0000-00008F630000}"/>
    <cellStyle name="Note 2 5 2 2 2" xfId="24398" xr:uid="{00000000-0005-0000-0000-000090630000}"/>
    <cellStyle name="Note 2 5 2 2 3" xfId="24399" xr:uid="{00000000-0005-0000-0000-000091630000}"/>
    <cellStyle name="Note 2 5 2 3" xfId="24400" xr:uid="{00000000-0005-0000-0000-000092630000}"/>
    <cellStyle name="Note 2 5 2 3 2" xfId="24401" xr:uid="{00000000-0005-0000-0000-000093630000}"/>
    <cellStyle name="Note 2 5 2 3 3" xfId="24402" xr:uid="{00000000-0005-0000-0000-000094630000}"/>
    <cellStyle name="Note 2 5 2 4" xfId="24403" xr:uid="{00000000-0005-0000-0000-000095630000}"/>
    <cellStyle name="Note 2 5 2 4 2" xfId="24404" xr:uid="{00000000-0005-0000-0000-000096630000}"/>
    <cellStyle name="Note 2 5 2 4 3" xfId="24405" xr:uid="{00000000-0005-0000-0000-000097630000}"/>
    <cellStyle name="Note 2 5 2 5" xfId="24406" xr:uid="{00000000-0005-0000-0000-000098630000}"/>
    <cellStyle name="Note 2 5 2 5 2" xfId="24407" xr:uid="{00000000-0005-0000-0000-000099630000}"/>
    <cellStyle name="Note 2 5 2 5 3" xfId="24408" xr:uid="{00000000-0005-0000-0000-00009A630000}"/>
    <cellStyle name="Note 2 5 2 6" xfId="24409" xr:uid="{00000000-0005-0000-0000-00009B630000}"/>
    <cellStyle name="Note 2 5 2 6 2" xfId="24410" xr:uid="{00000000-0005-0000-0000-00009C630000}"/>
    <cellStyle name="Note 2 5 2 6 3" xfId="24411" xr:uid="{00000000-0005-0000-0000-00009D630000}"/>
    <cellStyle name="Note 2 5 2 7" xfId="24412" xr:uid="{00000000-0005-0000-0000-00009E630000}"/>
    <cellStyle name="Note 2 5 2 7 2" xfId="24413" xr:uid="{00000000-0005-0000-0000-00009F630000}"/>
    <cellStyle name="Note 2 5 2 7 3" xfId="24414" xr:uid="{00000000-0005-0000-0000-0000A0630000}"/>
    <cellStyle name="Note 2 5 2 8" xfId="24415" xr:uid="{00000000-0005-0000-0000-0000A1630000}"/>
    <cellStyle name="Note 2 5 2 9" xfId="24416" xr:uid="{00000000-0005-0000-0000-0000A2630000}"/>
    <cellStyle name="Note 2 5 3" xfId="24417" xr:uid="{00000000-0005-0000-0000-0000A3630000}"/>
    <cellStyle name="Note 2 5 3 2" xfId="24418" xr:uid="{00000000-0005-0000-0000-0000A4630000}"/>
    <cellStyle name="Note 2 5 3 3" xfId="24419" xr:uid="{00000000-0005-0000-0000-0000A5630000}"/>
    <cellStyle name="Note 2 5 4" xfId="24420" xr:uid="{00000000-0005-0000-0000-0000A6630000}"/>
    <cellStyle name="Note 2 5 4 2" xfId="24421" xr:uid="{00000000-0005-0000-0000-0000A7630000}"/>
    <cellStyle name="Note 2 5 4 3" xfId="24422" xr:uid="{00000000-0005-0000-0000-0000A8630000}"/>
    <cellStyle name="Note 2 5 5" xfId="24423" xr:uid="{00000000-0005-0000-0000-0000A9630000}"/>
    <cellStyle name="Note 2 5 5 2" xfId="24424" xr:uid="{00000000-0005-0000-0000-0000AA630000}"/>
    <cellStyle name="Note 2 5 5 3" xfId="24425" xr:uid="{00000000-0005-0000-0000-0000AB630000}"/>
    <cellStyle name="Note 2 5 6" xfId="24426" xr:uid="{00000000-0005-0000-0000-0000AC630000}"/>
    <cellStyle name="Note 2 5 6 2" xfId="24427" xr:uid="{00000000-0005-0000-0000-0000AD630000}"/>
    <cellStyle name="Note 2 5 6 3" xfId="24428" xr:uid="{00000000-0005-0000-0000-0000AE630000}"/>
    <cellStyle name="Note 2 5 7" xfId="24429" xr:uid="{00000000-0005-0000-0000-0000AF630000}"/>
    <cellStyle name="Note 2 5 7 2" xfId="24430" xr:uid="{00000000-0005-0000-0000-0000B0630000}"/>
    <cellStyle name="Note 2 5 7 3" xfId="24431" xr:uid="{00000000-0005-0000-0000-0000B1630000}"/>
    <cellStyle name="Note 2 5 8" xfId="24432" xr:uid="{00000000-0005-0000-0000-0000B2630000}"/>
    <cellStyle name="Note 2 5 9" xfId="24433" xr:uid="{00000000-0005-0000-0000-0000B3630000}"/>
    <cellStyle name="Note 2 6" xfId="24434" xr:uid="{00000000-0005-0000-0000-0000B4630000}"/>
    <cellStyle name="Note 2 6 10" xfId="38090" xr:uid="{00000000-0005-0000-0000-0000B5630000}"/>
    <cellStyle name="Note 2 6 2" xfId="24435" xr:uid="{00000000-0005-0000-0000-0000B6630000}"/>
    <cellStyle name="Note 2 6 2 2" xfId="24436" xr:uid="{00000000-0005-0000-0000-0000B7630000}"/>
    <cellStyle name="Note 2 6 2 3" xfId="24437" xr:uid="{00000000-0005-0000-0000-0000B8630000}"/>
    <cellStyle name="Note 2 6 3" xfId="24438" xr:uid="{00000000-0005-0000-0000-0000B9630000}"/>
    <cellStyle name="Note 2 6 3 2" xfId="24439" xr:uid="{00000000-0005-0000-0000-0000BA630000}"/>
    <cellStyle name="Note 2 6 3 3" xfId="24440" xr:uid="{00000000-0005-0000-0000-0000BB630000}"/>
    <cellStyle name="Note 2 6 4" xfId="24441" xr:uid="{00000000-0005-0000-0000-0000BC630000}"/>
    <cellStyle name="Note 2 6 4 2" xfId="24442" xr:uid="{00000000-0005-0000-0000-0000BD630000}"/>
    <cellStyle name="Note 2 6 4 3" xfId="24443" xr:uid="{00000000-0005-0000-0000-0000BE630000}"/>
    <cellStyle name="Note 2 6 5" xfId="24444" xr:uid="{00000000-0005-0000-0000-0000BF630000}"/>
    <cellStyle name="Note 2 6 5 2" xfId="24445" xr:uid="{00000000-0005-0000-0000-0000C0630000}"/>
    <cellStyle name="Note 2 6 5 3" xfId="24446" xr:uid="{00000000-0005-0000-0000-0000C1630000}"/>
    <cellStyle name="Note 2 6 6" xfId="24447" xr:uid="{00000000-0005-0000-0000-0000C2630000}"/>
    <cellStyle name="Note 2 6 6 2" xfId="24448" xr:uid="{00000000-0005-0000-0000-0000C3630000}"/>
    <cellStyle name="Note 2 6 6 3" xfId="24449" xr:uid="{00000000-0005-0000-0000-0000C4630000}"/>
    <cellStyle name="Note 2 6 7" xfId="24450" xr:uid="{00000000-0005-0000-0000-0000C5630000}"/>
    <cellStyle name="Note 2 6 7 2" xfId="24451" xr:uid="{00000000-0005-0000-0000-0000C6630000}"/>
    <cellStyle name="Note 2 6 7 3" xfId="24452" xr:uid="{00000000-0005-0000-0000-0000C7630000}"/>
    <cellStyle name="Note 2 6 8" xfId="24453" xr:uid="{00000000-0005-0000-0000-0000C8630000}"/>
    <cellStyle name="Note 2 6 9" xfId="24454" xr:uid="{00000000-0005-0000-0000-0000C9630000}"/>
    <cellStyle name="Note 2 7" xfId="24455" xr:uid="{00000000-0005-0000-0000-0000CA630000}"/>
    <cellStyle name="Note 2 7 2" xfId="24456" xr:uid="{00000000-0005-0000-0000-0000CB630000}"/>
    <cellStyle name="Note 2 7 3" xfId="24457" xr:uid="{00000000-0005-0000-0000-0000CC630000}"/>
    <cellStyle name="Note 2 7 4" xfId="38091" xr:uid="{00000000-0005-0000-0000-0000CD630000}"/>
    <cellStyle name="Note 2 8" xfId="24458" xr:uid="{00000000-0005-0000-0000-0000CE630000}"/>
    <cellStyle name="Note 2 8 2" xfId="24459" xr:uid="{00000000-0005-0000-0000-0000CF630000}"/>
    <cellStyle name="Note 2 8 3" xfId="24460" xr:uid="{00000000-0005-0000-0000-0000D0630000}"/>
    <cellStyle name="Note 2 9" xfId="24461" xr:uid="{00000000-0005-0000-0000-0000D1630000}"/>
    <cellStyle name="Note 2 9 2" xfId="24462" xr:uid="{00000000-0005-0000-0000-0000D2630000}"/>
    <cellStyle name="Note 2 9 3" xfId="24463" xr:uid="{00000000-0005-0000-0000-0000D3630000}"/>
    <cellStyle name="Note 3" xfId="24464" xr:uid="{00000000-0005-0000-0000-0000D4630000}"/>
    <cellStyle name="Note 3 10" xfId="24465" xr:uid="{00000000-0005-0000-0000-0000D5630000}"/>
    <cellStyle name="Note 3 10 2" xfId="24466" xr:uid="{00000000-0005-0000-0000-0000D6630000}"/>
    <cellStyle name="Note 3 10 3" xfId="24467" xr:uid="{00000000-0005-0000-0000-0000D7630000}"/>
    <cellStyle name="Note 3 11" xfId="24468" xr:uid="{00000000-0005-0000-0000-0000D8630000}"/>
    <cellStyle name="Note 3 11 2" xfId="24469" xr:uid="{00000000-0005-0000-0000-0000D9630000}"/>
    <cellStyle name="Note 3 11 3" xfId="24470" xr:uid="{00000000-0005-0000-0000-0000DA630000}"/>
    <cellStyle name="Note 3 12" xfId="24471" xr:uid="{00000000-0005-0000-0000-0000DB630000}"/>
    <cellStyle name="Note 3 13" xfId="24472" xr:uid="{00000000-0005-0000-0000-0000DC630000}"/>
    <cellStyle name="Note 3 14" xfId="38092" xr:uid="{00000000-0005-0000-0000-0000DD630000}"/>
    <cellStyle name="Note 3 2" xfId="24473" xr:uid="{00000000-0005-0000-0000-0000DE630000}"/>
    <cellStyle name="Note 3 2 10" xfId="24474" xr:uid="{00000000-0005-0000-0000-0000DF630000}"/>
    <cellStyle name="Note 3 2 10 2" xfId="24475" xr:uid="{00000000-0005-0000-0000-0000E0630000}"/>
    <cellStyle name="Note 3 2 10 3" xfId="24476" xr:uid="{00000000-0005-0000-0000-0000E1630000}"/>
    <cellStyle name="Note 3 2 11" xfId="24477" xr:uid="{00000000-0005-0000-0000-0000E2630000}"/>
    <cellStyle name="Note 3 2 12" xfId="24478" xr:uid="{00000000-0005-0000-0000-0000E3630000}"/>
    <cellStyle name="Note 3 2 13" xfId="38093" xr:uid="{00000000-0005-0000-0000-0000E4630000}"/>
    <cellStyle name="Note 3 2 2" xfId="24479" xr:uid="{00000000-0005-0000-0000-0000E5630000}"/>
    <cellStyle name="Note 3 2 2 10" xfId="38094" xr:uid="{00000000-0005-0000-0000-0000E6630000}"/>
    <cellStyle name="Note 3 2 2 2" xfId="24480" xr:uid="{00000000-0005-0000-0000-0000E7630000}"/>
    <cellStyle name="Note 3 2 2 2 2" xfId="24481" xr:uid="{00000000-0005-0000-0000-0000E8630000}"/>
    <cellStyle name="Note 3 2 2 2 2 2" xfId="24482" xr:uid="{00000000-0005-0000-0000-0000E9630000}"/>
    <cellStyle name="Note 3 2 2 2 2 3" xfId="24483" xr:uid="{00000000-0005-0000-0000-0000EA630000}"/>
    <cellStyle name="Note 3 2 2 2 3" xfId="24484" xr:uid="{00000000-0005-0000-0000-0000EB630000}"/>
    <cellStyle name="Note 3 2 2 2 3 2" xfId="24485" xr:uid="{00000000-0005-0000-0000-0000EC630000}"/>
    <cellStyle name="Note 3 2 2 2 3 3" xfId="24486" xr:uid="{00000000-0005-0000-0000-0000ED630000}"/>
    <cellStyle name="Note 3 2 2 2 4" xfId="24487" xr:uid="{00000000-0005-0000-0000-0000EE630000}"/>
    <cellStyle name="Note 3 2 2 2 4 2" xfId="24488" xr:uid="{00000000-0005-0000-0000-0000EF630000}"/>
    <cellStyle name="Note 3 2 2 2 4 3" xfId="24489" xr:uid="{00000000-0005-0000-0000-0000F0630000}"/>
    <cellStyle name="Note 3 2 2 2 5" xfId="24490" xr:uid="{00000000-0005-0000-0000-0000F1630000}"/>
    <cellStyle name="Note 3 2 2 2 5 2" xfId="24491" xr:uid="{00000000-0005-0000-0000-0000F2630000}"/>
    <cellStyle name="Note 3 2 2 2 5 3" xfId="24492" xr:uid="{00000000-0005-0000-0000-0000F3630000}"/>
    <cellStyle name="Note 3 2 2 2 6" xfId="24493" xr:uid="{00000000-0005-0000-0000-0000F4630000}"/>
    <cellStyle name="Note 3 2 2 2 6 2" xfId="24494" xr:uid="{00000000-0005-0000-0000-0000F5630000}"/>
    <cellStyle name="Note 3 2 2 2 6 3" xfId="24495" xr:uid="{00000000-0005-0000-0000-0000F6630000}"/>
    <cellStyle name="Note 3 2 2 2 7" xfId="24496" xr:uid="{00000000-0005-0000-0000-0000F7630000}"/>
    <cellStyle name="Note 3 2 2 2 7 2" xfId="24497" xr:uid="{00000000-0005-0000-0000-0000F8630000}"/>
    <cellStyle name="Note 3 2 2 2 7 3" xfId="24498" xr:uid="{00000000-0005-0000-0000-0000F9630000}"/>
    <cellStyle name="Note 3 2 2 2 8" xfId="24499" xr:uid="{00000000-0005-0000-0000-0000FA630000}"/>
    <cellStyle name="Note 3 2 2 2 9" xfId="24500" xr:uid="{00000000-0005-0000-0000-0000FB630000}"/>
    <cellStyle name="Note 3 2 2 3" xfId="24501" xr:uid="{00000000-0005-0000-0000-0000FC630000}"/>
    <cellStyle name="Note 3 2 2 3 2" xfId="24502" xr:uid="{00000000-0005-0000-0000-0000FD630000}"/>
    <cellStyle name="Note 3 2 2 3 3" xfId="24503" xr:uid="{00000000-0005-0000-0000-0000FE630000}"/>
    <cellStyle name="Note 3 2 2 4" xfId="24504" xr:uid="{00000000-0005-0000-0000-0000FF630000}"/>
    <cellStyle name="Note 3 2 2 4 2" xfId="24505" xr:uid="{00000000-0005-0000-0000-000000640000}"/>
    <cellStyle name="Note 3 2 2 4 3" xfId="24506" xr:uid="{00000000-0005-0000-0000-000001640000}"/>
    <cellStyle name="Note 3 2 2 5" xfId="24507" xr:uid="{00000000-0005-0000-0000-000002640000}"/>
    <cellStyle name="Note 3 2 2 5 2" xfId="24508" xr:uid="{00000000-0005-0000-0000-000003640000}"/>
    <cellStyle name="Note 3 2 2 5 3" xfId="24509" xr:uid="{00000000-0005-0000-0000-000004640000}"/>
    <cellStyle name="Note 3 2 2 6" xfId="24510" xr:uid="{00000000-0005-0000-0000-000005640000}"/>
    <cellStyle name="Note 3 2 2 6 2" xfId="24511" xr:uid="{00000000-0005-0000-0000-000006640000}"/>
    <cellStyle name="Note 3 2 2 6 3" xfId="24512" xr:uid="{00000000-0005-0000-0000-000007640000}"/>
    <cellStyle name="Note 3 2 2 7" xfId="24513" xr:uid="{00000000-0005-0000-0000-000008640000}"/>
    <cellStyle name="Note 3 2 2 7 2" xfId="24514" xr:uid="{00000000-0005-0000-0000-000009640000}"/>
    <cellStyle name="Note 3 2 2 7 3" xfId="24515" xr:uid="{00000000-0005-0000-0000-00000A640000}"/>
    <cellStyle name="Note 3 2 2 8" xfId="24516" xr:uid="{00000000-0005-0000-0000-00000B640000}"/>
    <cellStyle name="Note 3 2 2 9" xfId="24517" xr:uid="{00000000-0005-0000-0000-00000C640000}"/>
    <cellStyle name="Note 3 2 3" xfId="24518" xr:uid="{00000000-0005-0000-0000-00000D640000}"/>
    <cellStyle name="Note 3 2 3 10" xfId="38095" xr:uid="{00000000-0005-0000-0000-00000E640000}"/>
    <cellStyle name="Note 3 2 3 2" xfId="24519" xr:uid="{00000000-0005-0000-0000-00000F640000}"/>
    <cellStyle name="Note 3 2 3 2 2" xfId="24520" xr:uid="{00000000-0005-0000-0000-000010640000}"/>
    <cellStyle name="Note 3 2 3 2 2 2" xfId="24521" xr:uid="{00000000-0005-0000-0000-000011640000}"/>
    <cellStyle name="Note 3 2 3 2 2 3" xfId="24522" xr:uid="{00000000-0005-0000-0000-000012640000}"/>
    <cellStyle name="Note 3 2 3 2 3" xfId="24523" xr:uid="{00000000-0005-0000-0000-000013640000}"/>
    <cellStyle name="Note 3 2 3 2 3 2" xfId="24524" xr:uid="{00000000-0005-0000-0000-000014640000}"/>
    <cellStyle name="Note 3 2 3 2 3 3" xfId="24525" xr:uid="{00000000-0005-0000-0000-000015640000}"/>
    <cellStyle name="Note 3 2 3 2 4" xfId="24526" xr:uid="{00000000-0005-0000-0000-000016640000}"/>
    <cellStyle name="Note 3 2 3 2 4 2" xfId="24527" xr:uid="{00000000-0005-0000-0000-000017640000}"/>
    <cellStyle name="Note 3 2 3 2 4 3" xfId="24528" xr:uid="{00000000-0005-0000-0000-000018640000}"/>
    <cellStyle name="Note 3 2 3 2 5" xfId="24529" xr:uid="{00000000-0005-0000-0000-000019640000}"/>
    <cellStyle name="Note 3 2 3 2 5 2" xfId="24530" xr:uid="{00000000-0005-0000-0000-00001A640000}"/>
    <cellStyle name="Note 3 2 3 2 5 3" xfId="24531" xr:uid="{00000000-0005-0000-0000-00001B640000}"/>
    <cellStyle name="Note 3 2 3 2 6" xfId="24532" xr:uid="{00000000-0005-0000-0000-00001C640000}"/>
    <cellStyle name="Note 3 2 3 2 6 2" xfId="24533" xr:uid="{00000000-0005-0000-0000-00001D640000}"/>
    <cellStyle name="Note 3 2 3 2 6 3" xfId="24534" xr:uid="{00000000-0005-0000-0000-00001E640000}"/>
    <cellStyle name="Note 3 2 3 2 7" xfId="24535" xr:uid="{00000000-0005-0000-0000-00001F640000}"/>
    <cellStyle name="Note 3 2 3 2 7 2" xfId="24536" xr:uid="{00000000-0005-0000-0000-000020640000}"/>
    <cellStyle name="Note 3 2 3 2 7 3" xfId="24537" xr:uid="{00000000-0005-0000-0000-000021640000}"/>
    <cellStyle name="Note 3 2 3 2 8" xfId="24538" xr:uid="{00000000-0005-0000-0000-000022640000}"/>
    <cellStyle name="Note 3 2 3 2 9" xfId="24539" xr:uid="{00000000-0005-0000-0000-000023640000}"/>
    <cellStyle name="Note 3 2 3 3" xfId="24540" xr:uid="{00000000-0005-0000-0000-000024640000}"/>
    <cellStyle name="Note 3 2 3 3 2" xfId="24541" xr:uid="{00000000-0005-0000-0000-000025640000}"/>
    <cellStyle name="Note 3 2 3 3 3" xfId="24542" xr:uid="{00000000-0005-0000-0000-000026640000}"/>
    <cellStyle name="Note 3 2 3 4" xfId="24543" xr:uid="{00000000-0005-0000-0000-000027640000}"/>
    <cellStyle name="Note 3 2 3 4 2" xfId="24544" xr:uid="{00000000-0005-0000-0000-000028640000}"/>
    <cellStyle name="Note 3 2 3 4 3" xfId="24545" xr:uid="{00000000-0005-0000-0000-000029640000}"/>
    <cellStyle name="Note 3 2 3 5" xfId="24546" xr:uid="{00000000-0005-0000-0000-00002A640000}"/>
    <cellStyle name="Note 3 2 3 5 2" xfId="24547" xr:uid="{00000000-0005-0000-0000-00002B640000}"/>
    <cellStyle name="Note 3 2 3 5 3" xfId="24548" xr:uid="{00000000-0005-0000-0000-00002C640000}"/>
    <cellStyle name="Note 3 2 3 6" xfId="24549" xr:uid="{00000000-0005-0000-0000-00002D640000}"/>
    <cellStyle name="Note 3 2 3 6 2" xfId="24550" xr:uid="{00000000-0005-0000-0000-00002E640000}"/>
    <cellStyle name="Note 3 2 3 6 3" xfId="24551" xr:uid="{00000000-0005-0000-0000-00002F640000}"/>
    <cellStyle name="Note 3 2 3 7" xfId="24552" xr:uid="{00000000-0005-0000-0000-000030640000}"/>
    <cellStyle name="Note 3 2 3 7 2" xfId="24553" xr:uid="{00000000-0005-0000-0000-000031640000}"/>
    <cellStyle name="Note 3 2 3 7 3" xfId="24554" xr:uid="{00000000-0005-0000-0000-000032640000}"/>
    <cellStyle name="Note 3 2 3 8" xfId="24555" xr:uid="{00000000-0005-0000-0000-000033640000}"/>
    <cellStyle name="Note 3 2 3 9" xfId="24556" xr:uid="{00000000-0005-0000-0000-000034640000}"/>
    <cellStyle name="Note 3 2 4" xfId="24557" xr:uid="{00000000-0005-0000-0000-000035640000}"/>
    <cellStyle name="Note 3 2 4 10" xfId="38096" xr:uid="{00000000-0005-0000-0000-000036640000}"/>
    <cellStyle name="Note 3 2 4 2" xfId="24558" xr:uid="{00000000-0005-0000-0000-000037640000}"/>
    <cellStyle name="Note 3 2 4 2 2" xfId="24559" xr:uid="{00000000-0005-0000-0000-000038640000}"/>
    <cellStyle name="Note 3 2 4 2 2 2" xfId="24560" xr:uid="{00000000-0005-0000-0000-000039640000}"/>
    <cellStyle name="Note 3 2 4 2 2 3" xfId="24561" xr:uid="{00000000-0005-0000-0000-00003A640000}"/>
    <cellStyle name="Note 3 2 4 2 3" xfId="24562" xr:uid="{00000000-0005-0000-0000-00003B640000}"/>
    <cellStyle name="Note 3 2 4 2 3 2" xfId="24563" xr:uid="{00000000-0005-0000-0000-00003C640000}"/>
    <cellStyle name="Note 3 2 4 2 3 3" xfId="24564" xr:uid="{00000000-0005-0000-0000-00003D640000}"/>
    <cellStyle name="Note 3 2 4 2 4" xfId="24565" xr:uid="{00000000-0005-0000-0000-00003E640000}"/>
    <cellStyle name="Note 3 2 4 2 4 2" xfId="24566" xr:uid="{00000000-0005-0000-0000-00003F640000}"/>
    <cellStyle name="Note 3 2 4 2 4 3" xfId="24567" xr:uid="{00000000-0005-0000-0000-000040640000}"/>
    <cellStyle name="Note 3 2 4 2 5" xfId="24568" xr:uid="{00000000-0005-0000-0000-000041640000}"/>
    <cellStyle name="Note 3 2 4 2 5 2" xfId="24569" xr:uid="{00000000-0005-0000-0000-000042640000}"/>
    <cellStyle name="Note 3 2 4 2 5 3" xfId="24570" xr:uid="{00000000-0005-0000-0000-000043640000}"/>
    <cellStyle name="Note 3 2 4 2 6" xfId="24571" xr:uid="{00000000-0005-0000-0000-000044640000}"/>
    <cellStyle name="Note 3 2 4 2 6 2" xfId="24572" xr:uid="{00000000-0005-0000-0000-000045640000}"/>
    <cellStyle name="Note 3 2 4 2 6 3" xfId="24573" xr:uid="{00000000-0005-0000-0000-000046640000}"/>
    <cellStyle name="Note 3 2 4 2 7" xfId="24574" xr:uid="{00000000-0005-0000-0000-000047640000}"/>
    <cellStyle name="Note 3 2 4 2 7 2" xfId="24575" xr:uid="{00000000-0005-0000-0000-000048640000}"/>
    <cellStyle name="Note 3 2 4 2 7 3" xfId="24576" xr:uid="{00000000-0005-0000-0000-000049640000}"/>
    <cellStyle name="Note 3 2 4 2 8" xfId="24577" xr:uid="{00000000-0005-0000-0000-00004A640000}"/>
    <cellStyle name="Note 3 2 4 2 9" xfId="24578" xr:uid="{00000000-0005-0000-0000-00004B640000}"/>
    <cellStyle name="Note 3 2 4 3" xfId="24579" xr:uid="{00000000-0005-0000-0000-00004C640000}"/>
    <cellStyle name="Note 3 2 4 3 2" xfId="24580" xr:uid="{00000000-0005-0000-0000-00004D640000}"/>
    <cellStyle name="Note 3 2 4 3 3" xfId="24581" xr:uid="{00000000-0005-0000-0000-00004E640000}"/>
    <cellStyle name="Note 3 2 4 4" xfId="24582" xr:uid="{00000000-0005-0000-0000-00004F640000}"/>
    <cellStyle name="Note 3 2 4 4 2" xfId="24583" xr:uid="{00000000-0005-0000-0000-000050640000}"/>
    <cellStyle name="Note 3 2 4 4 3" xfId="24584" xr:uid="{00000000-0005-0000-0000-000051640000}"/>
    <cellStyle name="Note 3 2 4 5" xfId="24585" xr:uid="{00000000-0005-0000-0000-000052640000}"/>
    <cellStyle name="Note 3 2 4 5 2" xfId="24586" xr:uid="{00000000-0005-0000-0000-000053640000}"/>
    <cellStyle name="Note 3 2 4 5 3" xfId="24587" xr:uid="{00000000-0005-0000-0000-000054640000}"/>
    <cellStyle name="Note 3 2 4 6" xfId="24588" xr:uid="{00000000-0005-0000-0000-000055640000}"/>
    <cellStyle name="Note 3 2 4 6 2" xfId="24589" xr:uid="{00000000-0005-0000-0000-000056640000}"/>
    <cellStyle name="Note 3 2 4 6 3" xfId="24590" xr:uid="{00000000-0005-0000-0000-000057640000}"/>
    <cellStyle name="Note 3 2 4 7" xfId="24591" xr:uid="{00000000-0005-0000-0000-000058640000}"/>
    <cellStyle name="Note 3 2 4 7 2" xfId="24592" xr:uid="{00000000-0005-0000-0000-000059640000}"/>
    <cellStyle name="Note 3 2 4 7 3" xfId="24593" xr:uid="{00000000-0005-0000-0000-00005A640000}"/>
    <cellStyle name="Note 3 2 4 8" xfId="24594" xr:uid="{00000000-0005-0000-0000-00005B640000}"/>
    <cellStyle name="Note 3 2 4 9" xfId="24595" xr:uid="{00000000-0005-0000-0000-00005C640000}"/>
    <cellStyle name="Note 3 2 5" xfId="24596" xr:uid="{00000000-0005-0000-0000-00005D640000}"/>
    <cellStyle name="Note 3 2 5 2" xfId="24597" xr:uid="{00000000-0005-0000-0000-00005E640000}"/>
    <cellStyle name="Note 3 2 5 2 2" xfId="24598" xr:uid="{00000000-0005-0000-0000-00005F640000}"/>
    <cellStyle name="Note 3 2 5 2 3" xfId="24599" xr:uid="{00000000-0005-0000-0000-000060640000}"/>
    <cellStyle name="Note 3 2 5 3" xfId="24600" xr:uid="{00000000-0005-0000-0000-000061640000}"/>
    <cellStyle name="Note 3 2 5 3 2" xfId="24601" xr:uid="{00000000-0005-0000-0000-000062640000}"/>
    <cellStyle name="Note 3 2 5 3 3" xfId="24602" xr:uid="{00000000-0005-0000-0000-000063640000}"/>
    <cellStyle name="Note 3 2 5 4" xfId="24603" xr:uid="{00000000-0005-0000-0000-000064640000}"/>
    <cellStyle name="Note 3 2 5 4 2" xfId="24604" xr:uid="{00000000-0005-0000-0000-000065640000}"/>
    <cellStyle name="Note 3 2 5 4 3" xfId="24605" xr:uid="{00000000-0005-0000-0000-000066640000}"/>
    <cellStyle name="Note 3 2 5 5" xfId="24606" xr:uid="{00000000-0005-0000-0000-000067640000}"/>
    <cellStyle name="Note 3 2 5 5 2" xfId="24607" xr:uid="{00000000-0005-0000-0000-000068640000}"/>
    <cellStyle name="Note 3 2 5 5 3" xfId="24608" xr:uid="{00000000-0005-0000-0000-000069640000}"/>
    <cellStyle name="Note 3 2 5 6" xfId="24609" xr:uid="{00000000-0005-0000-0000-00006A640000}"/>
    <cellStyle name="Note 3 2 5 6 2" xfId="24610" xr:uid="{00000000-0005-0000-0000-00006B640000}"/>
    <cellStyle name="Note 3 2 5 6 3" xfId="24611" xr:uid="{00000000-0005-0000-0000-00006C640000}"/>
    <cellStyle name="Note 3 2 5 7" xfId="24612" xr:uid="{00000000-0005-0000-0000-00006D640000}"/>
    <cellStyle name="Note 3 2 5 7 2" xfId="24613" xr:uid="{00000000-0005-0000-0000-00006E640000}"/>
    <cellStyle name="Note 3 2 5 7 3" xfId="24614" xr:uid="{00000000-0005-0000-0000-00006F640000}"/>
    <cellStyle name="Note 3 2 5 8" xfId="24615" xr:uid="{00000000-0005-0000-0000-000070640000}"/>
    <cellStyle name="Note 3 2 5 9" xfId="24616" xr:uid="{00000000-0005-0000-0000-000071640000}"/>
    <cellStyle name="Note 3 2 6" xfId="24617" xr:uid="{00000000-0005-0000-0000-000072640000}"/>
    <cellStyle name="Note 3 2 6 2" xfId="24618" xr:uid="{00000000-0005-0000-0000-000073640000}"/>
    <cellStyle name="Note 3 2 6 3" xfId="24619" xr:uid="{00000000-0005-0000-0000-000074640000}"/>
    <cellStyle name="Note 3 2 7" xfId="24620" xr:uid="{00000000-0005-0000-0000-000075640000}"/>
    <cellStyle name="Note 3 2 7 2" xfId="24621" xr:uid="{00000000-0005-0000-0000-000076640000}"/>
    <cellStyle name="Note 3 2 7 3" xfId="24622" xr:uid="{00000000-0005-0000-0000-000077640000}"/>
    <cellStyle name="Note 3 2 8" xfId="24623" xr:uid="{00000000-0005-0000-0000-000078640000}"/>
    <cellStyle name="Note 3 2 8 2" xfId="24624" xr:uid="{00000000-0005-0000-0000-000079640000}"/>
    <cellStyle name="Note 3 2 8 3" xfId="24625" xr:uid="{00000000-0005-0000-0000-00007A640000}"/>
    <cellStyle name="Note 3 2 9" xfId="24626" xr:uid="{00000000-0005-0000-0000-00007B640000}"/>
    <cellStyle name="Note 3 2 9 2" xfId="24627" xr:uid="{00000000-0005-0000-0000-00007C640000}"/>
    <cellStyle name="Note 3 2 9 3" xfId="24628" xr:uid="{00000000-0005-0000-0000-00007D640000}"/>
    <cellStyle name="Note 3 3" xfId="24629" xr:uid="{00000000-0005-0000-0000-00007E640000}"/>
    <cellStyle name="Note 3 3 10" xfId="24630" xr:uid="{00000000-0005-0000-0000-00007F640000}"/>
    <cellStyle name="Note 3 3 10 2" xfId="24631" xr:uid="{00000000-0005-0000-0000-000080640000}"/>
    <cellStyle name="Note 3 3 10 3" xfId="24632" xr:uid="{00000000-0005-0000-0000-000081640000}"/>
    <cellStyle name="Note 3 3 11" xfId="24633" xr:uid="{00000000-0005-0000-0000-000082640000}"/>
    <cellStyle name="Note 3 3 12" xfId="24634" xr:uid="{00000000-0005-0000-0000-000083640000}"/>
    <cellStyle name="Note 3 3 13" xfId="38097" xr:uid="{00000000-0005-0000-0000-000084640000}"/>
    <cellStyle name="Note 3 3 2" xfId="24635" xr:uid="{00000000-0005-0000-0000-000085640000}"/>
    <cellStyle name="Note 3 3 2 10" xfId="38098" xr:uid="{00000000-0005-0000-0000-000086640000}"/>
    <cellStyle name="Note 3 3 2 2" xfId="24636" xr:uid="{00000000-0005-0000-0000-000087640000}"/>
    <cellStyle name="Note 3 3 2 2 2" xfId="24637" xr:uid="{00000000-0005-0000-0000-000088640000}"/>
    <cellStyle name="Note 3 3 2 2 2 2" xfId="24638" xr:uid="{00000000-0005-0000-0000-000089640000}"/>
    <cellStyle name="Note 3 3 2 2 2 3" xfId="24639" xr:uid="{00000000-0005-0000-0000-00008A640000}"/>
    <cellStyle name="Note 3 3 2 2 3" xfId="24640" xr:uid="{00000000-0005-0000-0000-00008B640000}"/>
    <cellStyle name="Note 3 3 2 2 3 2" xfId="24641" xr:uid="{00000000-0005-0000-0000-00008C640000}"/>
    <cellStyle name="Note 3 3 2 2 3 3" xfId="24642" xr:uid="{00000000-0005-0000-0000-00008D640000}"/>
    <cellStyle name="Note 3 3 2 2 4" xfId="24643" xr:uid="{00000000-0005-0000-0000-00008E640000}"/>
    <cellStyle name="Note 3 3 2 2 4 2" xfId="24644" xr:uid="{00000000-0005-0000-0000-00008F640000}"/>
    <cellStyle name="Note 3 3 2 2 4 3" xfId="24645" xr:uid="{00000000-0005-0000-0000-000090640000}"/>
    <cellStyle name="Note 3 3 2 2 5" xfId="24646" xr:uid="{00000000-0005-0000-0000-000091640000}"/>
    <cellStyle name="Note 3 3 2 2 5 2" xfId="24647" xr:uid="{00000000-0005-0000-0000-000092640000}"/>
    <cellStyle name="Note 3 3 2 2 5 3" xfId="24648" xr:uid="{00000000-0005-0000-0000-000093640000}"/>
    <cellStyle name="Note 3 3 2 2 6" xfId="24649" xr:uid="{00000000-0005-0000-0000-000094640000}"/>
    <cellStyle name="Note 3 3 2 2 6 2" xfId="24650" xr:uid="{00000000-0005-0000-0000-000095640000}"/>
    <cellStyle name="Note 3 3 2 2 6 3" xfId="24651" xr:uid="{00000000-0005-0000-0000-000096640000}"/>
    <cellStyle name="Note 3 3 2 2 7" xfId="24652" xr:uid="{00000000-0005-0000-0000-000097640000}"/>
    <cellStyle name="Note 3 3 2 2 7 2" xfId="24653" xr:uid="{00000000-0005-0000-0000-000098640000}"/>
    <cellStyle name="Note 3 3 2 2 7 3" xfId="24654" xr:uid="{00000000-0005-0000-0000-000099640000}"/>
    <cellStyle name="Note 3 3 2 2 8" xfId="24655" xr:uid="{00000000-0005-0000-0000-00009A640000}"/>
    <cellStyle name="Note 3 3 2 2 9" xfId="24656" xr:uid="{00000000-0005-0000-0000-00009B640000}"/>
    <cellStyle name="Note 3 3 2 3" xfId="24657" xr:uid="{00000000-0005-0000-0000-00009C640000}"/>
    <cellStyle name="Note 3 3 2 3 2" xfId="24658" xr:uid="{00000000-0005-0000-0000-00009D640000}"/>
    <cellStyle name="Note 3 3 2 3 3" xfId="24659" xr:uid="{00000000-0005-0000-0000-00009E640000}"/>
    <cellStyle name="Note 3 3 2 4" xfId="24660" xr:uid="{00000000-0005-0000-0000-00009F640000}"/>
    <cellStyle name="Note 3 3 2 4 2" xfId="24661" xr:uid="{00000000-0005-0000-0000-0000A0640000}"/>
    <cellStyle name="Note 3 3 2 4 3" xfId="24662" xr:uid="{00000000-0005-0000-0000-0000A1640000}"/>
    <cellStyle name="Note 3 3 2 5" xfId="24663" xr:uid="{00000000-0005-0000-0000-0000A2640000}"/>
    <cellStyle name="Note 3 3 2 5 2" xfId="24664" xr:uid="{00000000-0005-0000-0000-0000A3640000}"/>
    <cellStyle name="Note 3 3 2 5 3" xfId="24665" xr:uid="{00000000-0005-0000-0000-0000A4640000}"/>
    <cellStyle name="Note 3 3 2 6" xfId="24666" xr:uid="{00000000-0005-0000-0000-0000A5640000}"/>
    <cellStyle name="Note 3 3 2 6 2" xfId="24667" xr:uid="{00000000-0005-0000-0000-0000A6640000}"/>
    <cellStyle name="Note 3 3 2 6 3" xfId="24668" xr:uid="{00000000-0005-0000-0000-0000A7640000}"/>
    <cellStyle name="Note 3 3 2 7" xfId="24669" xr:uid="{00000000-0005-0000-0000-0000A8640000}"/>
    <cellStyle name="Note 3 3 2 7 2" xfId="24670" xr:uid="{00000000-0005-0000-0000-0000A9640000}"/>
    <cellStyle name="Note 3 3 2 7 3" xfId="24671" xr:uid="{00000000-0005-0000-0000-0000AA640000}"/>
    <cellStyle name="Note 3 3 2 8" xfId="24672" xr:uid="{00000000-0005-0000-0000-0000AB640000}"/>
    <cellStyle name="Note 3 3 2 9" xfId="24673" xr:uid="{00000000-0005-0000-0000-0000AC640000}"/>
    <cellStyle name="Note 3 3 3" xfId="24674" xr:uid="{00000000-0005-0000-0000-0000AD640000}"/>
    <cellStyle name="Note 3 3 3 10" xfId="38099" xr:uid="{00000000-0005-0000-0000-0000AE640000}"/>
    <cellStyle name="Note 3 3 3 2" xfId="24675" xr:uid="{00000000-0005-0000-0000-0000AF640000}"/>
    <cellStyle name="Note 3 3 3 2 2" xfId="24676" xr:uid="{00000000-0005-0000-0000-0000B0640000}"/>
    <cellStyle name="Note 3 3 3 2 2 2" xfId="24677" xr:uid="{00000000-0005-0000-0000-0000B1640000}"/>
    <cellStyle name="Note 3 3 3 2 2 3" xfId="24678" xr:uid="{00000000-0005-0000-0000-0000B2640000}"/>
    <cellStyle name="Note 3 3 3 2 3" xfId="24679" xr:uid="{00000000-0005-0000-0000-0000B3640000}"/>
    <cellStyle name="Note 3 3 3 2 3 2" xfId="24680" xr:uid="{00000000-0005-0000-0000-0000B4640000}"/>
    <cellStyle name="Note 3 3 3 2 3 3" xfId="24681" xr:uid="{00000000-0005-0000-0000-0000B5640000}"/>
    <cellStyle name="Note 3 3 3 2 4" xfId="24682" xr:uid="{00000000-0005-0000-0000-0000B6640000}"/>
    <cellStyle name="Note 3 3 3 2 4 2" xfId="24683" xr:uid="{00000000-0005-0000-0000-0000B7640000}"/>
    <cellStyle name="Note 3 3 3 2 4 3" xfId="24684" xr:uid="{00000000-0005-0000-0000-0000B8640000}"/>
    <cellStyle name="Note 3 3 3 2 5" xfId="24685" xr:uid="{00000000-0005-0000-0000-0000B9640000}"/>
    <cellStyle name="Note 3 3 3 2 5 2" xfId="24686" xr:uid="{00000000-0005-0000-0000-0000BA640000}"/>
    <cellStyle name="Note 3 3 3 2 5 3" xfId="24687" xr:uid="{00000000-0005-0000-0000-0000BB640000}"/>
    <cellStyle name="Note 3 3 3 2 6" xfId="24688" xr:uid="{00000000-0005-0000-0000-0000BC640000}"/>
    <cellStyle name="Note 3 3 3 2 6 2" xfId="24689" xr:uid="{00000000-0005-0000-0000-0000BD640000}"/>
    <cellStyle name="Note 3 3 3 2 6 3" xfId="24690" xr:uid="{00000000-0005-0000-0000-0000BE640000}"/>
    <cellStyle name="Note 3 3 3 2 7" xfId="24691" xr:uid="{00000000-0005-0000-0000-0000BF640000}"/>
    <cellStyle name="Note 3 3 3 2 7 2" xfId="24692" xr:uid="{00000000-0005-0000-0000-0000C0640000}"/>
    <cellStyle name="Note 3 3 3 2 7 3" xfId="24693" xr:uid="{00000000-0005-0000-0000-0000C1640000}"/>
    <cellStyle name="Note 3 3 3 2 8" xfId="24694" xr:uid="{00000000-0005-0000-0000-0000C2640000}"/>
    <cellStyle name="Note 3 3 3 2 9" xfId="24695" xr:uid="{00000000-0005-0000-0000-0000C3640000}"/>
    <cellStyle name="Note 3 3 3 3" xfId="24696" xr:uid="{00000000-0005-0000-0000-0000C4640000}"/>
    <cellStyle name="Note 3 3 3 3 2" xfId="24697" xr:uid="{00000000-0005-0000-0000-0000C5640000}"/>
    <cellStyle name="Note 3 3 3 3 3" xfId="24698" xr:uid="{00000000-0005-0000-0000-0000C6640000}"/>
    <cellStyle name="Note 3 3 3 4" xfId="24699" xr:uid="{00000000-0005-0000-0000-0000C7640000}"/>
    <cellStyle name="Note 3 3 3 4 2" xfId="24700" xr:uid="{00000000-0005-0000-0000-0000C8640000}"/>
    <cellStyle name="Note 3 3 3 4 3" xfId="24701" xr:uid="{00000000-0005-0000-0000-0000C9640000}"/>
    <cellStyle name="Note 3 3 3 5" xfId="24702" xr:uid="{00000000-0005-0000-0000-0000CA640000}"/>
    <cellStyle name="Note 3 3 3 5 2" xfId="24703" xr:uid="{00000000-0005-0000-0000-0000CB640000}"/>
    <cellStyle name="Note 3 3 3 5 3" xfId="24704" xr:uid="{00000000-0005-0000-0000-0000CC640000}"/>
    <cellStyle name="Note 3 3 3 6" xfId="24705" xr:uid="{00000000-0005-0000-0000-0000CD640000}"/>
    <cellStyle name="Note 3 3 3 6 2" xfId="24706" xr:uid="{00000000-0005-0000-0000-0000CE640000}"/>
    <cellStyle name="Note 3 3 3 6 3" xfId="24707" xr:uid="{00000000-0005-0000-0000-0000CF640000}"/>
    <cellStyle name="Note 3 3 3 7" xfId="24708" xr:uid="{00000000-0005-0000-0000-0000D0640000}"/>
    <cellStyle name="Note 3 3 3 7 2" xfId="24709" xr:uid="{00000000-0005-0000-0000-0000D1640000}"/>
    <cellStyle name="Note 3 3 3 7 3" xfId="24710" xr:uid="{00000000-0005-0000-0000-0000D2640000}"/>
    <cellStyle name="Note 3 3 3 8" xfId="24711" xr:uid="{00000000-0005-0000-0000-0000D3640000}"/>
    <cellStyle name="Note 3 3 3 9" xfId="24712" xr:uid="{00000000-0005-0000-0000-0000D4640000}"/>
    <cellStyle name="Note 3 3 4" xfId="24713" xr:uid="{00000000-0005-0000-0000-0000D5640000}"/>
    <cellStyle name="Note 3 3 4 10" xfId="38100" xr:uid="{00000000-0005-0000-0000-0000D6640000}"/>
    <cellStyle name="Note 3 3 4 2" xfId="24714" xr:uid="{00000000-0005-0000-0000-0000D7640000}"/>
    <cellStyle name="Note 3 3 4 2 2" xfId="24715" xr:uid="{00000000-0005-0000-0000-0000D8640000}"/>
    <cellStyle name="Note 3 3 4 2 2 2" xfId="24716" xr:uid="{00000000-0005-0000-0000-0000D9640000}"/>
    <cellStyle name="Note 3 3 4 2 2 3" xfId="24717" xr:uid="{00000000-0005-0000-0000-0000DA640000}"/>
    <cellStyle name="Note 3 3 4 2 3" xfId="24718" xr:uid="{00000000-0005-0000-0000-0000DB640000}"/>
    <cellStyle name="Note 3 3 4 2 3 2" xfId="24719" xr:uid="{00000000-0005-0000-0000-0000DC640000}"/>
    <cellStyle name="Note 3 3 4 2 3 3" xfId="24720" xr:uid="{00000000-0005-0000-0000-0000DD640000}"/>
    <cellStyle name="Note 3 3 4 2 4" xfId="24721" xr:uid="{00000000-0005-0000-0000-0000DE640000}"/>
    <cellStyle name="Note 3 3 4 2 4 2" xfId="24722" xr:uid="{00000000-0005-0000-0000-0000DF640000}"/>
    <cellStyle name="Note 3 3 4 2 4 3" xfId="24723" xr:uid="{00000000-0005-0000-0000-0000E0640000}"/>
    <cellStyle name="Note 3 3 4 2 5" xfId="24724" xr:uid="{00000000-0005-0000-0000-0000E1640000}"/>
    <cellStyle name="Note 3 3 4 2 5 2" xfId="24725" xr:uid="{00000000-0005-0000-0000-0000E2640000}"/>
    <cellStyle name="Note 3 3 4 2 5 3" xfId="24726" xr:uid="{00000000-0005-0000-0000-0000E3640000}"/>
    <cellStyle name="Note 3 3 4 2 6" xfId="24727" xr:uid="{00000000-0005-0000-0000-0000E4640000}"/>
    <cellStyle name="Note 3 3 4 2 6 2" xfId="24728" xr:uid="{00000000-0005-0000-0000-0000E5640000}"/>
    <cellStyle name="Note 3 3 4 2 6 3" xfId="24729" xr:uid="{00000000-0005-0000-0000-0000E6640000}"/>
    <cellStyle name="Note 3 3 4 2 7" xfId="24730" xr:uid="{00000000-0005-0000-0000-0000E7640000}"/>
    <cellStyle name="Note 3 3 4 2 7 2" xfId="24731" xr:uid="{00000000-0005-0000-0000-0000E8640000}"/>
    <cellStyle name="Note 3 3 4 2 7 3" xfId="24732" xr:uid="{00000000-0005-0000-0000-0000E9640000}"/>
    <cellStyle name="Note 3 3 4 2 8" xfId="24733" xr:uid="{00000000-0005-0000-0000-0000EA640000}"/>
    <cellStyle name="Note 3 3 4 2 9" xfId="24734" xr:uid="{00000000-0005-0000-0000-0000EB640000}"/>
    <cellStyle name="Note 3 3 4 3" xfId="24735" xr:uid="{00000000-0005-0000-0000-0000EC640000}"/>
    <cellStyle name="Note 3 3 4 3 2" xfId="24736" xr:uid="{00000000-0005-0000-0000-0000ED640000}"/>
    <cellStyle name="Note 3 3 4 3 3" xfId="24737" xr:uid="{00000000-0005-0000-0000-0000EE640000}"/>
    <cellStyle name="Note 3 3 4 4" xfId="24738" xr:uid="{00000000-0005-0000-0000-0000EF640000}"/>
    <cellStyle name="Note 3 3 4 4 2" xfId="24739" xr:uid="{00000000-0005-0000-0000-0000F0640000}"/>
    <cellStyle name="Note 3 3 4 4 3" xfId="24740" xr:uid="{00000000-0005-0000-0000-0000F1640000}"/>
    <cellStyle name="Note 3 3 4 5" xfId="24741" xr:uid="{00000000-0005-0000-0000-0000F2640000}"/>
    <cellStyle name="Note 3 3 4 5 2" xfId="24742" xr:uid="{00000000-0005-0000-0000-0000F3640000}"/>
    <cellStyle name="Note 3 3 4 5 3" xfId="24743" xr:uid="{00000000-0005-0000-0000-0000F4640000}"/>
    <cellStyle name="Note 3 3 4 6" xfId="24744" xr:uid="{00000000-0005-0000-0000-0000F5640000}"/>
    <cellStyle name="Note 3 3 4 6 2" xfId="24745" xr:uid="{00000000-0005-0000-0000-0000F6640000}"/>
    <cellStyle name="Note 3 3 4 6 3" xfId="24746" xr:uid="{00000000-0005-0000-0000-0000F7640000}"/>
    <cellStyle name="Note 3 3 4 7" xfId="24747" xr:uid="{00000000-0005-0000-0000-0000F8640000}"/>
    <cellStyle name="Note 3 3 4 7 2" xfId="24748" xr:uid="{00000000-0005-0000-0000-0000F9640000}"/>
    <cellStyle name="Note 3 3 4 7 3" xfId="24749" xr:uid="{00000000-0005-0000-0000-0000FA640000}"/>
    <cellStyle name="Note 3 3 4 8" xfId="24750" xr:uid="{00000000-0005-0000-0000-0000FB640000}"/>
    <cellStyle name="Note 3 3 4 9" xfId="24751" xr:uid="{00000000-0005-0000-0000-0000FC640000}"/>
    <cellStyle name="Note 3 3 5" xfId="24752" xr:uid="{00000000-0005-0000-0000-0000FD640000}"/>
    <cellStyle name="Note 3 3 5 2" xfId="24753" xr:uid="{00000000-0005-0000-0000-0000FE640000}"/>
    <cellStyle name="Note 3 3 5 2 2" xfId="24754" xr:uid="{00000000-0005-0000-0000-0000FF640000}"/>
    <cellStyle name="Note 3 3 5 2 3" xfId="24755" xr:uid="{00000000-0005-0000-0000-000000650000}"/>
    <cellStyle name="Note 3 3 5 3" xfId="24756" xr:uid="{00000000-0005-0000-0000-000001650000}"/>
    <cellStyle name="Note 3 3 5 3 2" xfId="24757" xr:uid="{00000000-0005-0000-0000-000002650000}"/>
    <cellStyle name="Note 3 3 5 3 3" xfId="24758" xr:uid="{00000000-0005-0000-0000-000003650000}"/>
    <cellStyle name="Note 3 3 5 4" xfId="24759" xr:uid="{00000000-0005-0000-0000-000004650000}"/>
    <cellStyle name="Note 3 3 5 4 2" xfId="24760" xr:uid="{00000000-0005-0000-0000-000005650000}"/>
    <cellStyle name="Note 3 3 5 4 3" xfId="24761" xr:uid="{00000000-0005-0000-0000-000006650000}"/>
    <cellStyle name="Note 3 3 5 5" xfId="24762" xr:uid="{00000000-0005-0000-0000-000007650000}"/>
    <cellStyle name="Note 3 3 5 5 2" xfId="24763" xr:uid="{00000000-0005-0000-0000-000008650000}"/>
    <cellStyle name="Note 3 3 5 5 3" xfId="24764" xr:uid="{00000000-0005-0000-0000-000009650000}"/>
    <cellStyle name="Note 3 3 5 6" xfId="24765" xr:uid="{00000000-0005-0000-0000-00000A650000}"/>
    <cellStyle name="Note 3 3 5 6 2" xfId="24766" xr:uid="{00000000-0005-0000-0000-00000B650000}"/>
    <cellStyle name="Note 3 3 5 6 3" xfId="24767" xr:uid="{00000000-0005-0000-0000-00000C650000}"/>
    <cellStyle name="Note 3 3 5 7" xfId="24768" xr:uid="{00000000-0005-0000-0000-00000D650000}"/>
    <cellStyle name="Note 3 3 5 7 2" xfId="24769" xr:uid="{00000000-0005-0000-0000-00000E650000}"/>
    <cellStyle name="Note 3 3 5 7 3" xfId="24770" xr:uid="{00000000-0005-0000-0000-00000F650000}"/>
    <cellStyle name="Note 3 3 5 8" xfId="24771" xr:uid="{00000000-0005-0000-0000-000010650000}"/>
    <cellStyle name="Note 3 3 5 9" xfId="24772" xr:uid="{00000000-0005-0000-0000-000011650000}"/>
    <cellStyle name="Note 3 3 6" xfId="24773" xr:uid="{00000000-0005-0000-0000-000012650000}"/>
    <cellStyle name="Note 3 3 6 2" xfId="24774" xr:uid="{00000000-0005-0000-0000-000013650000}"/>
    <cellStyle name="Note 3 3 6 3" xfId="24775" xr:uid="{00000000-0005-0000-0000-000014650000}"/>
    <cellStyle name="Note 3 3 7" xfId="24776" xr:uid="{00000000-0005-0000-0000-000015650000}"/>
    <cellStyle name="Note 3 3 7 2" xfId="24777" xr:uid="{00000000-0005-0000-0000-000016650000}"/>
    <cellStyle name="Note 3 3 7 3" xfId="24778" xr:uid="{00000000-0005-0000-0000-000017650000}"/>
    <cellStyle name="Note 3 3 8" xfId="24779" xr:uid="{00000000-0005-0000-0000-000018650000}"/>
    <cellStyle name="Note 3 3 8 2" xfId="24780" xr:uid="{00000000-0005-0000-0000-000019650000}"/>
    <cellStyle name="Note 3 3 8 3" xfId="24781" xr:uid="{00000000-0005-0000-0000-00001A650000}"/>
    <cellStyle name="Note 3 3 9" xfId="24782" xr:uid="{00000000-0005-0000-0000-00001B650000}"/>
    <cellStyle name="Note 3 3 9 2" xfId="24783" xr:uid="{00000000-0005-0000-0000-00001C650000}"/>
    <cellStyle name="Note 3 3 9 3" xfId="24784" xr:uid="{00000000-0005-0000-0000-00001D650000}"/>
    <cellStyle name="Note 3 4" xfId="24785" xr:uid="{00000000-0005-0000-0000-00001E650000}"/>
    <cellStyle name="Note 3 4 10" xfId="24786" xr:uid="{00000000-0005-0000-0000-00001F650000}"/>
    <cellStyle name="Note 3 4 10 2" xfId="24787" xr:uid="{00000000-0005-0000-0000-000020650000}"/>
    <cellStyle name="Note 3 4 10 3" xfId="24788" xr:uid="{00000000-0005-0000-0000-000021650000}"/>
    <cellStyle name="Note 3 4 11" xfId="24789" xr:uid="{00000000-0005-0000-0000-000022650000}"/>
    <cellStyle name="Note 3 4 12" xfId="24790" xr:uid="{00000000-0005-0000-0000-000023650000}"/>
    <cellStyle name="Note 3 4 13" xfId="38101" xr:uid="{00000000-0005-0000-0000-000024650000}"/>
    <cellStyle name="Note 3 4 2" xfId="24791" xr:uid="{00000000-0005-0000-0000-000025650000}"/>
    <cellStyle name="Note 3 4 2 10" xfId="38102" xr:uid="{00000000-0005-0000-0000-000026650000}"/>
    <cellStyle name="Note 3 4 2 2" xfId="24792" xr:uid="{00000000-0005-0000-0000-000027650000}"/>
    <cellStyle name="Note 3 4 2 2 2" xfId="24793" xr:uid="{00000000-0005-0000-0000-000028650000}"/>
    <cellStyle name="Note 3 4 2 2 2 2" xfId="24794" xr:uid="{00000000-0005-0000-0000-000029650000}"/>
    <cellStyle name="Note 3 4 2 2 2 3" xfId="24795" xr:uid="{00000000-0005-0000-0000-00002A650000}"/>
    <cellStyle name="Note 3 4 2 2 3" xfId="24796" xr:uid="{00000000-0005-0000-0000-00002B650000}"/>
    <cellStyle name="Note 3 4 2 2 3 2" xfId="24797" xr:uid="{00000000-0005-0000-0000-00002C650000}"/>
    <cellStyle name="Note 3 4 2 2 3 3" xfId="24798" xr:uid="{00000000-0005-0000-0000-00002D650000}"/>
    <cellStyle name="Note 3 4 2 2 4" xfId="24799" xr:uid="{00000000-0005-0000-0000-00002E650000}"/>
    <cellStyle name="Note 3 4 2 2 4 2" xfId="24800" xr:uid="{00000000-0005-0000-0000-00002F650000}"/>
    <cellStyle name="Note 3 4 2 2 4 3" xfId="24801" xr:uid="{00000000-0005-0000-0000-000030650000}"/>
    <cellStyle name="Note 3 4 2 2 5" xfId="24802" xr:uid="{00000000-0005-0000-0000-000031650000}"/>
    <cellStyle name="Note 3 4 2 2 5 2" xfId="24803" xr:uid="{00000000-0005-0000-0000-000032650000}"/>
    <cellStyle name="Note 3 4 2 2 5 3" xfId="24804" xr:uid="{00000000-0005-0000-0000-000033650000}"/>
    <cellStyle name="Note 3 4 2 2 6" xfId="24805" xr:uid="{00000000-0005-0000-0000-000034650000}"/>
    <cellStyle name="Note 3 4 2 2 6 2" xfId="24806" xr:uid="{00000000-0005-0000-0000-000035650000}"/>
    <cellStyle name="Note 3 4 2 2 6 3" xfId="24807" xr:uid="{00000000-0005-0000-0000-000036650000}"/>
    <cellStyle name="Note 3 4 2 2 7" xfId="24808" xr:uid="{00000000-0005-0000-0000-000037650000}"/>
    <cellStyle name="Note 3 4 2 2 7 2" xfId="24809" xr:uid="{00000000-0005-0000-0000-000038650000}"/>
    <cellStyle name="Note 3 4 2 2 7 3" xfId="24810" xr:uid="{00000000-0005-0000-0000-000039650000}"/>
    <cellStyle name="Note 3 4 2 2 8" xfId="24811" xr:uid="{00000000-0005-0000-0000-00003A650000}"/>
    <cellStyle name="Note 3 4 2 2 9" xfId="24812" xr:uid="{00000000-0005-0000-0000-00003B650000}"/>
    <cellStyle name="Note 3 4 2 3" xfId="24813" xr:uid="{00000000-0005-0000-0000-00003C650000}"/>
    <cellStyle name="Note 3 4 2 3 2" xfId="24814" xr:uid="{00000000-0005-0000-0000-00003D650000}"/>
    <cellStyle name="Note 3 4 2 3 3" xfId="24815" xr:uid="{00000000-0005-0000-0000-00003E650000}"/>
    <cellStyle name="Note 3 4 2 4" xfId="24816" xr:uid="{00000000-0005-0000-0000-00003F650000}"/>
    <cellStyle name="Note 3 4 2 4 2" xfId="24817" xr:uid="{00000000-0005-0000-0000-000040650000}"/>
    <cellStyle name="Note 3 4 2 4 3" xfId="24818" xr:uid="{00000000-0005-0000-0000-000041650000}"/>
    <cellStyle name="Note 3 4 2 5" xfId="24819" xr:uid="{00000000-0005-0000-0000-000042650000}"/>
    <cellStyle name="Note 3 4 2 5 2" xfId="24820" xr:uid="{00000000-0005-0000-0000-000043650000}"/>
    <cellStyle name="Note 3 4 2 5 3" xfId="24821" xr:uid="{00000000-0005-0000-0000-000044650000}"/>
    <cellStyle name="Note 3 4 2 6" xfId="24822" xr:uid="{00000000-0005-0000-0000-000045650000}"/>
    <cellStyle name="Note 3 4 2 6 2" xfId="24823" xr:uid="{00000000-0005-0000-0000-000046650000}"/>
    <cellStyle name="Note 3 4 2 6 3" xfId="24824" xr:uid="{00000000-0005-0000-0000-000047650000}"/>
    <cellStyle name="Note 3 4 2 7" xfId="24825" xr:uid="{00000000-0005-0000-0000-000048650000}"/>
    <cellStyle name="Note 3 4 2 7 2" xfId="24826" xr:uid="{00000000-0005-0000-0000-000049650000}"/>
    <cellStyle name="Note 3 4 2 7 3" xfId="24827" xr:uid="{00000000-0005-0000-0000-00004A650000}"/>
    <cellStyle name="Note 3 4 2 8" xfId="24828" xr:uid="{00000000-0005-0000-0000-00004B650000}"/>
    <cellStyle name="Note 3 4 2 9" xfId="24829" xr:uid="{00000000-0005-0000-0000-00004C650000}"/>
    <cellStyle name="Note 3 4 3" xfId="24830" xr:uid="{00000000-0005-0000-0000-00004D650000}"/>
    <cellStyle name="Note 3 4 3 10" xfId="38103" xr:uid="{00000000-0005-0000-0000-00004E650000}"/>
    <cellStyle name="Note 3 4 3 2" xfId="24831" xr:uid="{00000000-0005-0000-0000-00004F650000}"/>
    <cellStyle name="Note 3 4 3 2 2" xfId="24832" xr:uid="{00000000-0005-0000-0000-000050650000}"/>
    <cellStyle name="Note 3 4 3 2 2 2" xfId="24833" xr:uid="{00000000-0005-0000-0000-000051650000}"/>
    <cellStyle name="Note 3 4 3 2 2 3" xfId="24834" xr:uid="{00000000-0005-0000-0000-000052650000}"/>
    <cellStyle name="Note 3 4 3 2 3" xfId="24835" xr:uid="{00000000-0005-0000-0000-000053650000}"/>
    <cellStyle name="Note 3 4 3 2 3 2" xfId="24836" xr:uid="{00000000-0005-0000-0000-000054650000}"/>
    <cellStyle name="Note 3 4 3 2 3 3" xfId="24837" xr:uid="{00000000-0005-0000-0000-000055650000}"/>
    <cellStyle name="Note 3 4 3 2 4" xfId="24838" xr:uid="{00000000-0005-0000-0000-000056650000}"/>
    <cellStyle name="Note 3 4 3 2 4 2" xfId="24839" xr:uid="{00000000-0005-0000-0000-000057650000}"/>
    <cellStyle name="Note 3 4 3 2 4 3" xfId="24840" xr:uid="{00000000-0005-0000-0000-000058650000}"/>
    <cellStyle name="Note 3 4 3 2 5" xfId="24841" xr:uid="{00000000-0005-0000-0000-000059650000}"/>
    <cellStyle name="Note 3 4 3 2 5 2" xfId="24842" xr:uid="{00000000-0005-0000-0000-00005A650000}"/>
    <cellStyle name="Note 3 4 3 2 5 3" xfId="24843" xr:uid="{00000000-0005-0000-0000-00005B650000}"/>
    <cellStyle name="Note 3 4 3 2 6" xfId="24844" xr:uid="{00000000-0005-0000-0000-00005C650000}"/>
    <cellStyle name="Note 3 4 3 2 6 2" xfId="24845" xr:uid="{00000000-0005-0000-0000-00005D650000}"/>
    <cellStyle name="Note 3 4 3 2 6 3" xfId="24846" xr:uid="{00000000-0005-0000-0000-00005E650000}"/>
    <cellStyle name="Note 3 4 3 2 7" xfId="24847" xr:uid="{00000000-0005-0000-0000-00005F650000}"/>
    <cellStyle name="Note 3 4 3 2 7 2" xfId="24848" xr:uid="{00000000-0005-0000-0000-000060650000}"/>
    <cellStyle name="Note 3 4 3 2 7 3" xfId="24849" xr:uid="{00000000-0005-0000-0000-000061650000}"/>
    <cellStyle name="Note 3 4 3 2 8" xfId="24850" xr:uid="{00000000-0005-0000-0000-000062650000}"/>
    <cellStyle name="Note 3 4 3 2 9" xfId="24851" xr:uid="{00000000-0005-0000-0000-000063650000}"/>
    <cellStyle name="Note 3 4 3 3" xfId="24852" xr:uid="{00000000-0005-0000-0000-000064650000}"/>
    <cellStyle name="Note 3 4 3 3 2" xfId="24853" xr:uid="{00000000-0005-0000-0000-000065650000}"/>
    <cellStyle name="Note 3 4 3 3 3" xfId="24854" xr:uid="{00000000-0005-0000-0000-000066650000}"/>
    <cellStyle name="Note 3 4 3 4" xfId="24855" xr:uid="{00000000-0005-0000-0000-000067650000}"/>
    <cellStyle name="Note 3 4 3 4 2" xfId="24856" xr:uid="{00000000-0005-0000-0000-000068650000}"/>
    <cellStyle name="Note 3 4 3 4 3" xfId="24857" xr:uid="{00000000-0005-0000-0000-000069650000}"/>
    <cellStyle name="Note 3 4 3 5" xfId="24858" xr:uid="{00000000-0005-0000-0000-00006A650000}"/>
    <cellStyle name="Note 3 4 3 5 2" xfId="24859" xr:uid="{00000000-0005-0000-0000-00006B650000}"/>
    <cellStyle name="Note 3 4 3 5 3" xfId="24860" xr:uid="{00000000-0005-0000-0000-00006C650000}"/>
    <cellStyle name="Note 3 4 3 6" xfId="24861" xr:uid="{00000000-0005-0000-0000-00006D650000}"/>
    <cellStyle name="Note 3 4 3 6 2" xfId="24862" xr:uid="{00000000-0005-0000-0000-00006E650000}"/>
    <cellStyle name="Note 3 4 3 6 3" xfId="24863" xr:uid="{00000000-0005-0000-0000-00006F650000}"/>
    <cellStyle name="Note 3 4 3 7" xfId="24864" xr:uid="{00000000-0005-0000-0000-000070650000}"/>
    <cellStyle name="Note 3 4 3 7 2" xfId="24865" xr:uid="{00000000-0005-0000-0000-000071650000}"/>
    <cellStyle name="Note 3 4 3 7 3" xfId="24866" xr:uid="{00000000-0005-0000-0000-000072650000}"/>
    <cellStyle name="Note 3 4 3 8" xfId="24867" xr:uid="{00000000-0005-0000-0000-000073650000}"/>
    <cellStyle name="Note 3 4 3 9" xfId="24868" xr:uid="{00000000-0005-0000-0000-000074650000}"/>
    <cellStyle name="Note 3 4 4" xfId="24869" xr:uid="{00000000-0005-0000-0000-000075650000}"/>
    <cellStyle name="Note 3 4 4 10" xfId="38104" xr:uid="{00000000-0005-0000-0000-000076650000}"/>
    <cellStyle name="Note 3 4 4 2" xfId="24870" xr:uid="{00000000-0005-0000-0000-000077650000}"/>
    <cellStyle name="Note 3 4 4 2 2" xfId="24871" xr:uid="{00000000-0005-0000-0000-000078650000}"/>
    <cellStyle name="Note 3 4 4 2 2 2" xfId="24872" xr:uid="{00000000-0005-0000-0000-000079650000}"/>
    <cellStyle name="Note 3 4 4 2 2 3" xfId="24873" xr:uid="{00000000-0005-0000-0000-00007A650000}"/>
    <cellStyle name="Note 3 4 4 2 3" xfId="24874" xr:uid="{00000000-0005-0000-0000-00007B650000}"/>
    <cellStyle name="Note 3 4 4 2 3 2" xfId="24875" xr:uid="{00000000-0005-0000-0000-00007C650000}"/>
    <cellStyle name="Note 3 4 4 2 3 3" xfId="24876" xr:uid="{00000000-0005-0000-0000-00007D650000}"/>
    <cellStyle name="Note 3 4 4 2 4" xfId="24877" xr:uid="{00000000-0005-0000-0000-00007E650000}"/>
    <cellStyle name="Note 3 4 4 2 4 2" xfId="24878" xr:uid="{00000000-0005-0000-0000-00007F650000}"/>
    <cellStyle name="Note 3 4 4 2 4 3" xfId="24879" xr:uid="{00000000-0005-0000-0000-000080650000}"/>
    <cellStyle name="Note 3 4 4 2 5" xfId="24880" xr:uid="{00000000-0005-0000-0000-000081650000}"/>
    <cellStyle name="Note 3 4 4 2 5 2" xfId="24881" xr:uid="{00000000-0005-0000-0000-000082650000}"/>
    <cellStyle name="Note 3 4 4 2 5 3" xfId="24882" xr:uid="{00000000-0005-0000-0000-000083650000}"/>
    <cellStyle name="Note 3 4 4 2 6" xfId="24883" xr:uid="{00000000-0005-0000-0000-000084650000}"/>
    <cellStyle name="Note 3 4 4 2 6 2" xfId="24884" xr:uid="{00000000-0005-0000-0000-000085650000}"/>
    <cellStyle name="Note 3 4 4 2 6 3" xfId="24885" xr:uid="{00000000-0005-0000-0000-000086650000}"/>
    <cellStyle name="Note 3 4 4 2 7" xfId="24886" xr:uid="{00000000-0005-0000-0000-000087650000}"/>
    <cellStyle name="Note 3 4 4 2 7 2" xfId="24887" xr:uid="{00000000-0005-0000-0000-000088650000}"/>
    <cellStyle name="Note 3 4 4 2 7 3" xfId="24888" xr:uid="{00000000-0005-0000-0000-000089650000}"/>
    <cellStyle name="Note 3 4 4 2 8" xfId="24889" xr:uid="{00000000-0005-0000-0000-00008A650000}"/>
    <cellStyle name="Note 3 4 4 2 9" xfId="24890" xr:uid="{00000000-0005-0000-0000-00008B650000}"/>
    <cellStyle name="Note 3 4 4 3" xfId="24891" xr:uid="{00000000-0005-0000-0000-00008C650000}"/>
    <cellStyle name="Note 3 4 4 3 2" xfId="24892" xr:uid="{00000000-0005-0000-0000-00008D650000}"/>
    <cellStyle name="Note 3 4 4 3 3" xfId="24893" xr:uid="{00000000-0005-0000-0000-00008E650000}"/>
    <cellStyle name="Note 3 4 4 4" xfId="24894" xr:uid="{00000000-0005-0000-0000-00008F650000}"/>
    <cellStyle name="Note 3 4 4 4 2" xfId="24895" xr:uid="{00000000-0005-0000-0000-000090650000}"/>
    <cellStyle name="Note 3 4 4 4 3" xfId="24896" xr:uid="{00000000-0005-0000-0000-000091650000}"/>
    <cellStyle name="Note 3 4 4 5" xfId="24897" xr:uid="{00000000-0005-0000-0000-000092650000}"/>
    <cellStyle name="Note 3 4 4 5 2" xfId="24898" xr:uid="{00000000-0005-0000-0000-000093650000}"/>
    <cellStyle name="Note 3 4 4 5 3" xfId="24899" xr:uid="{00000000-0005-0000-0000-000094650000}"/>
    <cellStyle name="Note 3 4 4 6" xfId="24900" xr:uid="{00000000-0005-0000-0000-000095650000}"/>
    <cellStyle name="Note 3 4 4 6 2" xfId="24901" xr:uid="{00000000-0005-0000-0000-000096650000}"/>
    <cellStyle name="Note 3 4 4 6 3" xfId="24902" xr:uid="{00000000-0005-0000-0000-000097650000}"/>
    <cellStyle name="Note 3 4 4 7" xfId="24903" xr:uid="{00000000-0005-0000-0000-000098650000}"/>
    <cellStyle name="Note 3 4 4 7 2" xfId="24904" xr:uid="{00000000-0005-0000-0000-000099650000}"/>
    <cellStyle name="Note 3 4 4 7 3" xfId="24905" xr:uid="{00000000-0005-0000-0000-00009A650000}"/>
    <cellStyle name="Note 3 4 4 8" xfId="24906" xr:uid="{00000000-0005-0000-0000-00009B650000}"/>
    <cellStyle name="Note 3 4 4 9" xfId="24907" xr:uid="{00000000-0005-0000-0000-00009C650000}"/>
    <cellStyle name="Note 3 4 5" xfId="24908" xr:uid="{00000000-0005-0000-0000-00009D650000}"/>
    <cellStyle name="Note 3 4 5 2" xfId="24909" xr:uid="{00000000-0005-0000-0000-00009E650000}"/>
    <cellStyle name="Note 3 4 5 2 2" xfId="24910" xr:uid="{00000000-0005-0000-0000-00009F650000}"/>
    <cellStyle name="Note 3 4 5 2 3" xfId="24911" xr:uid="{00000000-0005-0000-0000-0000A0650000}"/>
    <cellStyle name="Note 3 4 5 3" xfId="24912" xr:uid="{00000000-0005-0000-0000-0000A1650000}"/>
    <cellStyle name="Note 3 4 5 3 2" xfId="24913" xr:uid="{00000000-0005-0000-0000-0000A2650000}"/>
    <cellStyle name="Note 3 4 5 3 3" xfId="24914" xr:uid="{00000000-0005-0000-0000-0000A3650000}"/>
    <cellStyle name="Note 3 4 5 4" xfId="24915" xr:uid="{00000000-0005-0000-0000-0000A4650000}"/>
    <cellStyle name="Note 3 4 5 4 2" xfId="24916" xr:uid="{00000000-0005-0000-0000-0000A5650000}"/>
    <cellStyle name="Note 3 4 5 4 3" xfId="24917" xr:uid="{00000000-0005-0000-0000-0000A6650000}"/>
    <cellStyle name="Note 3 4 5 5" xfId="24918" xr:uid="{00000000-0005-0000-0000-0000A7650000}"/>
    <cellStyle name="Note 3 4 5 5 2" xfId="24919" xr:uid="{00000000-0005-0000-0000-0000A8650000}"/>
    <cellStyle name="Note 3 4 5 5 3" xfId="24920" xr:uid="{00000000-0005-0000-0000-0000A9650000}"/>
    <cellStyle name="Note 3 4 5 6" xfId="24921" xr:uid="{00000000-0005-0000-0000-0000AA650000}"/>
    <cellStyle name="Note 3 4 5 6 2" xfId="24922" xr:uid="{00000000-0005-0000-0000-0000AB650000}"/>
    <cellStyle name="Note 3 4 5 6 3" xfId="24923" xr:uid="{00000000-0005-0000-0000-0000AC650000}"/>
    <cellStyle name="Note 3 4 5 7" xfId="24924" xr:uid="{00000000-0005-0000-0000-0000AD650000}"/>
    <cellStyle name="Note 3 4 5 7 2" xfId="24925" xr:uid="{00000000-0005-0000-0000-0000AE650000}"/>
    <cellStyle name="Note 3 4 5 7 3" xfId="24926" xr:uid="{00000000-0005-0000-0000-0000AF650000}"/>
    <cellStyle name="Note 3 4 5 8" xfId="24927" xr:uid="{00000000-0005-0000-0000-0000B0650000}"/>
    <cellStyle name="Note 3 4 5 9" xfId="24928" xr:uid="{00000000-0005-0000-0000-0000B1650000}"/>
    <cellStyle name="Note 3 4 6" xfId="24929" xr:uid="{00000000-0005-0000-0000-0000B2650000}"/>
    <cellStyle name="Note 3 4 6 2" xfId="24930" xr:uid="{00000000-0005-0000-0000-0000B3650000}"/>
    <cellStyle name="Note 3 4 6 3" xfId="24931" xr:uid="{00000000-0005-0000-0000-0000B4650000}"/>
    <cellStyle name="Note 3 4 7" xfId="24932" xr:uid="{00000000-0005-0000-0000-0000B5650000}"/>
    <cellStyle name="Note 3 4 7 2" xfId="24933" xr:uid="{00000000-0005-0000-0000-0000B6650000}"/>
    <cellStyle name="Note 3 4 7 3" xfId="24934" xr:uid="{00000000-0005-0000-0000-0000B7650000}"/>
    <cellStyle name="Note 3 4 8" xfId="24935" xr:uid="{00000000-0005-0000-0000-0000B8650000}"/>
    <cellStyle name="Note 3 4 8 2" xfId="24936" xr:uid="{00000000-0005-0000-0000-0000B9650000}"/>
    <cellStyle name="Note 3 4 8 3" xfId="24937" xr:uid="{00000000-0005-0000-0000-0000BA650000}"/>
    <cellStyle name="Note 3 4 9" xfId="24938" xr:uid="{00000000-0005-0000-0000-0000BB650000}"/>
    <cellStyle name="Note 3 4 9 2" xfId="24939" xr:uid="{00000000-0005-0000-0000-0000BC650000}"/>
    <cellStyle name="Note 3 4 9 3" xfId="24940" xr:uid="{00000000-0005-0000-0000-0000BD650000}"/>
    <cellStyle name="Note 3 5" xfId="24941" xr:uid="{00000000-0005-0000-0000-0000BE650000}"/>
    <cellStyle name="Note 3 5 10" xfId="38105" xr:uid="{00000000-0005-0000-0000-0000BF650000}"/>
    <cellStyle name="Note 3 5 2" xfId="24942" xr:uid="{00000000-0005-0000-0000-0000C0650000}"/>
    <cellStyle name="Note 3 5 2 2" xfId="24943" xr:uid="{00000000-0005-0000-0000-0000C1650000}"/>
    <cellStyle name="Note 3 5 2 2 2" xfId="24944" xr:uid="{00000000-0005-0000-0000-0000C2650000}"/>
    <cellStyle name="Note 3 5 2 2 3" xfId="24945" xr:uid="{00000000-0005-0000-0000-0000C3650000}"/>
    <cellStyle name="Note 3 5 2 3" xfId="24946" xr:uid="{00000000-0005-0000-0000-0000C4650000}"/>
    <cellStyle name="Note 3 5 2 3 2" xfId="24947" xr:uid="{00000000-0005-0000-0000-0000C5650000}"/>
    <cellStyle name="Note 3 5 2 3 3" xfId="24948" xr:uid="{00000000-0005-0000-0000-0000C6650000}"/>
    <cellStyle name="Note 3 5 2 4" xfId="24949" xr:uid="{00000000-0005-0000-0000-0000C7650000}"/>
    <cellStyle name="Note 3 5 2 4 2" xfId="24950" xr:uid="{00000000-0005-0000-0000-0000C8650000}"/>
    <cellStyle name="Note 3 5 2 4 3" xfId="24951" xr:uid="{00000000-0005-0000-0000-0000C9650000}"/>
    <cellStyle name="Note 3 5 2 5" xfId="24952" xr:uid="{00000000-0005-0000-0000-0000CA650000}"/>
    <cellStyle name="Note 3 5 2 5 2" xfId="24953" xr:uid="{00000000-0005-0000-0000-0000CB650000}"/>
    <cellStyle name="Note 3 5 2 5 3" xfId="24954" xr:uid="{00000000-0005-0000-0000-0000CC650000}"/>
    <cellStyle name="Note 3 5 2 6" xfId="24955" xr:uid="{00000000-0005-0000-0000-0000CD650000}"/>
    <cellStyle name="Note 3 5 2 6 2" xfId="24956" xr:uid="{00000000-0005-0000-0000-0000CE650000}"/>
    <cellStyle name="Note 3 5 2 6 3" xfId="24957" xr:uid="{00000000-0005-0000-0000-0000CF650000}"/>
    <cellStyle name="Note 3 5 2 7" xfId="24958" xr:uid="{00000000-0005-0000-0000-0000D0650000}"/>
    <cellStyle name="Note 3 5 2 7 2" xfId="24959" xr:uid="{00000000-0005-0000-0000-0000D1650000}"/>
    <cellStyle name="Note 3 5 2 7 3" xfId="24960" xr:uid="{00000000-0005-0000-0000-0000D2650000}"/>
    <cellStyle name="Note 3 5 2 8" xfId="24961" xr:uid="{00000000-0005-0000-0000-0000D3650000}"/>
    <cellStyle name="Note 3 5 2 9" xfId="24962" xr:uid="{00000000-0005-0000-0000-0000D4650000}"/>
    <cellStyle name="Note 3 5 3" xfId="24963" xr:uid="{00000000-0005-0000-0000-0000D5650000}"/>
    <cellStyle name="Note 3 5 3 2" xfId="24964" xr:uid="{00000000-0005-0000-0000-0000D6650000}"/>
    <cellStyle name="Note 3 5 3 3" xfId="24965" xr:uid="{00000000-0005-0000-0000-0000D7650000}"/>
    <cellStyle name="Note 3 5 4" xfId="24966" xr:uid="{00000000-0005-0000-0000-0000D8650000}"/>
    <cellStyle name="Note 3 5 4 2" xfId="24967" xr:uid="{00000000-0005-0000-0000-0000D9650000}"/>
    <cellStyle name="Note 3 5 4 3" xfId="24968" xr:uid="{00000000-0005-0000-0000-0000DA650000}"/>
    <cellStyle name="Note 3 5 5" xfId="24969" xr:uid="{00000000-0005-0000-0000-0000DB650000}"/>
    <cellStyle name="Note 3 5 5 2" xfId="24970" xr:uid="{00000000-0005-0000-0000-0000DC650000}"/>
    <cellStyle name="Note 3 5 5 3" xfId="24971" xr:uid="{00000000-0005-0000-0000-0000DD650000}"/>
    <cellStyle name="Note 3 5 6" xfId="24972" xr:uid="{00000000-0005-0000-0000-0000DE650000}"/>
    <cellStyle name="Note 3 5 6 2" xfId="24973" xr:uid="{00000000-0005-0000-0000-0000DF650000}"/>
    <cellStyle name="Note 3 5 6 3" xfId="24974" xr:uid="{00000000-0005-0000-0000-0000E0650000}"/>
    <cellStyle name="Note 3 5 7" xfId="24975" xr:uid="{00000000-0005-0000-0000-0000E1650000}"/>
    <cellStyle name="Note 3 5 7 2" xfId="24976" xr:uid="{00000000-0005-0000-0000-0000E2650000}"/>
    <cellStyle name="Note 3 5 7 3" xfId="24977" xr:uid="{00000000-0005-0000-0000-0000E3650000}"/>
    <cellStyle name="Note 3 5 8" xfId="24978" xr:uid="{00000000-0005-0000-0000-0000E4650000}"/>
    <cellStyle name="Note 3 5 9" xfId="24979" xr:uid="{00000000-0005-0000-0000-0000E5650000}"/>
    <cellStyle name="Note 3 6" xfId="24980" xr:uid="{00000000-0005-0000-0000-0000E6650000}"/>
    <cellStyle name="Note 3 6 10" xfId="38106" xr:uid="{00000000-0005-0000-0000-0000E7650000}"/>
    <cellStyle name="Note 3 6 2" xfId="24981" xr:uid="{00000000-0005-0000-0000-0000E8650000}"/>
    <cellStyle name="Note 3 6 2 2" xfId="24982" xr:uid="{00000000-0005-0000-0000-0000E9650000}"/>
    <cellStyle name="Note 3 6 2 3" xfId="24983" xr:uid="{00000000-0005-0000-0000-0000EA650000}"/>
    <cellStyle name="Note 3 6 3" xfId="24984" xr:uid="{00000000-0005-0000-0000-0000EB650000}"/>
    <cellStyle name="Note 3 6 3 2" xfId="24985" xr:uid="{00000000-0005-0000-0000-0000EC650000}"/>
    <cellStyle name="Note 3 6 3 3" xfId="24986" xr:uid="{00000000-0005-0000-0000-0000ED650000}"/>
    <cellStyle name="Note 3 6 4" xfId="24987" xr:uid="{00000000-0005-0000-0000-0000EE650000}"/>
    <cellStyle name="Note 3 6 4 2" xfId="24988" xr:uid="{00000000-0005-0000-0000-0000EF650000}"/>
    <cellStyle name="Note 3 6 4 3" xfId="24989" xr:uid="{00000000-0005-0000-0000-0000F0650000}"/>
    <cellStyle name="Note 3 6 5" xfId="24990" xr:uid="{00000000-0005-0000-0000-0000F1650000}"/>
    <cellStyle name="Note 3 6 5 2" xfId="24991" xr:uid="{00000000-0005-0000-0000-0000F2650000}"/>
    <cellStyle name="Note 3 6 5 3" xfId="24992" xr:uid="{00000000-0005-0000-0000-0000F3650000}"/>
    <cellStyle name="Note 3 6 6" xfId="24993" xr:uid="{00000000-0005-0000-0000-0000F4650000}"/>
    <cellStyle name="Note 3 6 6 2" xfId="24994" xr:uid="{00000000-0005-0000-0000-0000F5650000}"/>
    <cellStyle name="Note 3 6 6 3" xfId="24995" xr:uid="{00000000-0005-0000-0000-0000F6650000}"/>
    <cellStyle name="Note 3 6 7" xfId="24996" xr:uid="{00000000-0005-0000-0000-0000F7650000}"/>
    <cellStyle name="Note 3 6 7 2" xfId="24997" xr:uid="{00000000-0005-0000-0000-0000F8650000}"/>
    <cellStyle name="Note 3 6 7 3" xfId="24998" xr:uid="{00000000-0005-0000-0000-0000F9650000}"/>
    <cellStyle name="Note 3 6 8" xfId="24999" xr:uid="{00000000-0005-0000-0000-0000FA650000}"/>
    <cellStyle name="Note 3 6 9" xfId="25000" xr:uid="{00000000-0005-0000-0000-0000FB650000}"/>
    <cellStyle name="Note 3 7" xfId="25001" xr:uid="{00000000-0005-0000-0000-0000FC650000}"/>
    <cellStyle name="Note 3 7 2" xfId="25002" xr:uid="{00000000-0005-0000-0000-0000FD650000}"/>
    <cellStyle name="Note 3 7 3" xfId="25003" xr:uid="{00000000-0005-0000-0000-0000FE650000}"/>
    <cellStyle name="Note 3 7 4" xfId="38107" xr:uid="{00000000-0005-0000-0000-0000FF650000}"/>
    <cellStyle name="Note 3 8" xfId="25004" xr:uid="{00000000-0005-0000-0000-000000660000}"/>
    <cellStyle name="Note 3 8 2" xfId="25005" xr:uid="{00000000-0005-0000-0000-000001660000}"/>
    <cellStyle name="Note 3 8 3" xfId="25006" xr:uid="{00000000-0005-0000-0000-000002660000}"/>
    <cellStyle name="Note 3 9" xfId="25007" xr:uid="{00000000-0005-0000-0000-000003660000}"/>
    <cellStyle name="Note 3 9 2" xfId="25008" xr:uid="{00000000-0005-0000-0000-000004660000}"/>
    <cellStyle name="Note 3 9 3" xfId="25009" xr:uid="{00000000-0005-0000-0000-000005660000}"/>
    <cellStyle name="Note 4" xfId="25010" xr:uid="{00000000-0005-0000-0000-000006660000}"/>
    <cellStyle name="Note 4 10" xfId="25011" xr:uid="{00000000-0005-0000-0000-000007660000}"/>
    <cellStyle name="Note 4 10 2" xfId="25012" xr:uid="{00000000-0005-0000-0000-000008660000}"/>
    <cellStyle name="Note 4 10 3" xfId="25013" xr:uid="{00000000-0005-0000-0000-000009660000}"/>
    <cellStyle name="Note 4 11" xfId="25014" xr:uid="{00000000-0005-0000-0000-00000A660000}"/>
    <cellStyle name="Note 4 12" xfId="25015" xr:uid="{00000000-0005-0000-0000-00000B660000}"/>
    <cellStyle name="Note 4 13" xfId="38108" xr:uid="{00000000-0005-0000-0000-00000C660000}"/>
    <cellStyle name="Note 4 2" xfId="25016" xr:uid="{00000000-0005-0000-0000-00000D660000}"/>
    <cellStyle name="Note 4 2 10" xfId="25017" xr:uid="{00000000-0005-0000-0000-00000E660000}"/>
    <cellStyle name="Note 4 2 10 2" xfId="25018" xr:uid="{00000000-0005-0000-0000-00000F660000}"/>
    <cellStyle name="Note 4 2 10 3" xfId="25019" xr:uid="{00000000-0005-0000-0000-000010660000}"/>
    <cellStyle name="Note 4 2 11" xfId="25020" xr:uid="{00000000-0005-0000-0000-000011660000}"/>
    <cellStyle name="Note 4 2 12" xfId="25021" xr:uid="{00000000-0005-0000-0000-000012660000}"/>
    <cellStyle name="Note 4 2 13" xfId="38109" xr:uid="{00000000-0005-0000-0000-000013660000}"/>
    <cellStyle name="Note 4 2 2" xfId="25022" xr:uid="{00000000-0005-0000-0000-000014660000}"/>
    <cellStyle name="Note 4 2 2 2" xfId="25023" xr:uid="{00000000-0005-0000-0000-000015660000}"/>
    <cellStyle name="Note 4 2 2 2 2" xfId="25024" xr:uid="{00000000-0005-0000-0000-000016660000}"/>
    <cellStyle name="Note 4 2 2 2 2 2" xfId="25025" xr:uid="{00000000-0005-0000-0000-000017660000}"/>
    <cellStyle name="Note 4 2 2 2 2 3" xfId="25026" xr:uid="{00000000-0005-0000-0000-000018660000}"/>
    <cellStyle name="Note 4 2 2 2 3" xfId="25027" xr:uid="{00000000-0005-0000-0000-000019660000}"/>
    <cellStyle name="Note 4 2 2 2 3 2" xfId="25028" xr:uid="{00000000-0005-0000-0000-00001A660000}"/>
    <cellStyle name="Note 4 2 2 2 3 3" xfId="25029" xr:uid="{00000000-0005-0000-0000-00001B660000}"/>
    <cellStyle name="Note 4 2 2 2 4" xfId="25030" xr:uid="{00000000-0005-0000-0000-00001C660000}"/>
    <cellStyle name="Note 4 2 2 2 4 2" xfId="25031" xr:uid="{00000000-0005-0000-0000-00001D660000}"/>
    <cellStyle name="Note 4 2 2 2 4 3" xfId="25032" xr:uid="{00000000-0005-0000-0000-00001E660000}"/>
    <cellStyle name="Note 4 2 2 2 5" xfId="25033" xr:uid="{00000000-0005-0000-0000-00001F660000}"/>
    <cellStyle name="Note 4 2 2 2 5 2" xfId="25034" xr:uid="{00000000-0005-0000-0000-000020660000}"/>
    <cellStyle name="Note 4 2 2 2 5 3" xfId="25035" xr:uid="{00000000-0005-0000-0000-000021660000}"/>
    <cellStyle name="Note 4 2 2 2 6" xfId="25036" xr:uid="{00000000-0005-0000-0000-000022660000}"/>
    <cellStyle name="Note 4 2 2 2 6 2" xfId="25037" xr:uid="{00000000-0005-0000-0000-000023660000}"/>
    <cellStyle name="Note 4 2 2 2 6 3" xfId="25038" xr:uid="{00000000-0005-0000-0000-000024660000}"/>
    <cellStyle name="Note 4 2 2 2 7" xfId="25039" xr:uid="{00000000-0005-0000-0000-000025660000}"/>
    <cellStyle name="Note 4 2 2 2 7 2" xfId="25040" xr:uid="{00000000-0005-0000-0000-000026660000}"/>
    <cellStyle name="Note 4 2 2 2 7 3" xfId="25041" xr:uid="{00000000-0005-0000-0000-000027660000}"/>
    <cellStyle name="Note 4 2 2 2 8" xfId="25042" xr:uid="{00000000-0005-0000-0000-000028660000}"/>
    <cellStyle name="Note 4 2 2 2 9" xfId="25043" xr:uid="{00000000-0005-0000-0000-000029660000}"/>
    <cellStyle name="Note 4 2 2 3" xfId="25044" xr:uid="{00000000-0005-0000-0000-00002A660000}"/>
    <cellStyle name="Note 4 2 2 3 2" xfId="25045" xr:uid="{00000000-0005-0000-0000-00002B660000}"/>
    <cellStyle name="Note 4 2 2 3 3" xfId="25046" xr:uid="{00000000-0005-0000-0000-00002C660000}"/>
    <cellStyle name="Note 4 2 2 4" xfId="25047" xr:uid="{00000000-0005-0000-0000-00002D660000}"/>
    <cellStyle name="Note 4 2 2 4 2" xfId="25048" xr:uid="{00000000-0005-0000-0000-00002E660000}"/>
    <cellStyle name="Note 4 2 2 4 3" xfId="25049" xr:uid="{00000000-0005-0000-0000-00002F660000}"/>
    <cellStyle name="Note 4 2 2 5" xfId="25050" xr:uid="{00000000-0005-0000-0000-000030660000}"/>
    <cellStyle name="Note 4 2 2 5 2" xfId="25051" xr:uid="{00000000-0005-0000-0000-000031660000}"/>
    <cellStyle name="Note 4 2 2 5 3" xfId="25052" xr:uid="{00000000-0005-0000-0000-000032660000}"/>
    <cellStyle name="Note 4 2 2 6" xfId="25053" xr:uid="{00000000-0005-0000-0000-000033660000}"/>
    <cellStyle name="Note 4 2 2 6 2" xfId="25054" xr:uid="{00000000-0005-0000-0000-000034660000}"/>
    <cellStyle name="Note 4 2 2 6 3" xfId="25055" xr:uid="{00000000-0005-0000-0000-000035660000}"/>
    <cellStyle name="Note 4 2 2 7" xfId="25056" xr:uid="{00000000-0005-0000-0000-000036660000}"/>
    <cellStyle name="Note 4 2 2 7 2" xfId="25057" xr:uid="{00000000-0005-0000-0000-000037660000}"/>
    <cellStyle name="Note 4 2 2 7 3" xfId="25058" xr:uid="{00000000-0005-0000-0000-000038660000}"/>
    <cellStyle name="Note 4 2 2 8" xfId="25059" xr:uid="{00000000-0005-0000-0000-000039660000}"/>
    <cellStyle name="Note 4 2 2 9" xfId="25060" xr:uid="{00000000-0005-0000-0000-00003A660000}"/>
    <cellStyle name="Note 4 2 3" xfId="25061" xr:uid="{00000000-0005-0000-0000-00003B660000}"/>
    <cellStyle name="Note 4 2 3 2" xfId="25062" xr:uid="{00000000-0005-0000-0000-00003C660000}"/>
    <cellStyle name="Note 4 2 3 2 2" xfId="25063" xr:uid="{00000000-0005-0000-0000-00003D660000}"/>
    <cellStyle name="Note 4 2 3 2 2 2" xfId="25064" xr:uid="{00000000-0005-0000-0000-00003E660000}"/>
    <cellStyle name="Note 4 2 3 2 2 3" xfId="25065" xr:uid="{00000000-0005-0000-0000-00003F660000}"/>
    <cellStyle name="Note 4 2 3 2 3" xfId="25066" xr:uid="{00000000-0005-0000-0000-000040660000}"/>
    <cellStyle name="Note 4 2 3 2 3 2" xfId="25067" xr:uid="{00000000-0005-0000-0000-000041660000}"/>
    <cellStyle name="Note 4 2 3 2 3 3" xfId="25068" xr:uid="{00000000-0005-0000-0000-000042660000}"/>
    <cellStyle name="Note 4 2 3 2 4" xfId="25069" xr:uid="{00000000-0005-0000-0000-000043660000}"/>
    <cellStyle name="Note 4 2 3 2 4 2" xfId="25070" xr:uid="{00000000-0005-0000-0000-000044660000}"/>
    <cellStyle name="Note 4 2 3 2 4 3" xfId="25071" xr:uid="{00000000-0005-0000-0000-000045660000}"/>
    <cellStyle name="Note 4 2 3 2 5" xfId="25072" xr:uid="{00000000-0005-0000-0000-000046660000}"/>
    <cellStyle name="Note 4 2 3 2 5 2" xfId="25073" xr:uid="{00000000-0005-0000-0000-000047660000}"/>
    <cellStyle name="Note 4 2 3 2 5 3" xfId="25074" xr:uid="{00000000-0005-0000-0000-000048660000}"/>
    <cellStyle name="Note 4 2 3 2 6" xfId="25075" xr:uid="{00000000-0005-0000-0000-000049660000}"/>
    <cellStyle name="Note 4 2 3 2 6 2" xfId="25076" xr:uid="{00000000-0005-0000-0000-00004A660000}"/>
    <cellStyle name="Note 4 2 3 2 6 3" xfId="25077" xr:uid="{00000000-0005-0000-0000-00004B660000}"/>
    <cellStyle name="Note 4 2 3 2 7" xfId="25078" xr:uid="{00000000-0005-0000-0000-00004C660000}"/>
    <cellStyle name="Note 4 2 3 2 7 2" xfId="25079" xr:uid="{00000000-0005-0000-0000-00004D660000}"/>
    <cellStyle name="Note 4 2 3 2 7 3" xfId="25080" xr:uid="{00000000-0005-0000-0000-00004E660000}"/>
    <cellStyle name="Note 4 2 3 2 8" xfId="25081" xr:uid="{00000000-0005-0000-0000-00004F660000}"/>
    <cellStyle name="Note 4 2 3 2 9" xfId="25082" xr:uid="{00000000-0005-0000-0000-000050660000}"/>
    <cellStyle name="Note 4 2 3 3" xfId="25083" xr:uid="{00000000-0005-0000-0000-000051660000}"/>
    <cellStyle name="Note 4 2 3 3 2" xfId="25084" xr:uid="{00000000-0005-0000-0000-000052660000}"/>
    <cellStyle name="Note 4 2 3 3 3" xfId="25085" xr:uid="{00000000-0005-0000-0000-000053660000}"/>
    <cellStyle name="Note 4 2 3 4" xfId="25086" xr:uid="{00000000-0005-0000-0000-000054660000}"/>
    <cellStyle name="Note 4 2 3 4 2" xfId="25087" xr:uid="{00000000-0005-0000-0000-000055660000}"/>
    <cellStyle name="Note 4 2 3 4 3" xfId="25088" xr:uid="{00000000-0005-0000-0000-000056660000}"/>
    <cellStyle name="Note 4 2 3 5" xfId="25089" xr:uid="{00000000-0005-0000-0000-000057660000}"/>
    <cellStyle name="Note 4 2 3 5 2" xfId="25090" xr:uid="{00000000-0005-0000-0000-000058660000}"/>
    <cellStyle name="Note 4 2 3 5 3" xfId="25091" xr:uid="{00000000-0005-0000-0000-000059660000}"/>
    <cellStyle name="Note 4 2 3 6" xfId="25092" xr:uid="{00000000-0005-0000-0000-00005A660000}"/>
    <cellStyle name="Note 4 2 3 6 2" xfId="25093" xr:uid="{00000000-0005-0000-0000-00005B660000}"/>
    <cellStyle name="Note 4 2 3 6 3" xfId="25094" xr:uid="{00000000-0005-0000-0000-00005C660000}"/>
    <cellStyle name="Note 4 2 3 7" xfId="25095" xr:uid="{00000000-0005-0000-0000-00005D660000}"/>
    <cellStyle name="Note 4 2 3 7 2" xfId="25096" xr:uid="{00000000-0005-0000-0000-00005E660000}"/>
    <cellStyle name="Note 4 2 3 7 3" xfId="25097" xr:uid="{00000000-0005-0000-0000-00005F660000}"/>
    <cellStyle name="Note 4 2 3 8" xfId="25098" xr:uid="{00000000-0005-0000-0000-000060660000}"/>
    <cellStyle name="Note 4 2 3 9" xfId="25099" xr:uid="{00000000-0005-0000-0000-000061660000}"/>
    <cellStyle name="Note 4 2 4" xfId="25100" xr:uid="{00000000-0005-0000-0000-000062660000}"/>
    <cellStyle name="Note 4 2 4 2" xfId="25101" xr:uid="{00000000-0005-0000-0000-000063660000}"/>
    <cellStyle name="Note 4 2 4 2 2" xfId="25102" xr:uid="{00000000-0005-0000-0000-000064660000}"/>
    <cellStyle name="Note 4 2 4 2 2 2" xfId="25103" xr:uid="{00000000-0005-0000-0000-000065660000}"/>
    <cellStyle name="Note 4 2 4 2 2 3" xfId="25104" xr:uid="{00000000-0005-0000-0000-000066660000}"/>
    <cellStyle name="Note 4 2 4 2 3" xfId="25105" xr:uid="{00000000-0005-0000-0000-000067660000}"/>
    <cellStyle name="Note 4 2 4 2 3 2" xfId="25106" xr:uid="{00000000-0005-0000-0000-000068660000}"/>
    <cellStyle name="Note 4 2 4 2 3 3" xfId="25107" xr:uid="{00000000-0005-0000-0000-000069660000}"/>
    <cellStyle name="Note 4 2 4 2 4" xfId="25108" xr:uid="{00000000-0005-0000-0000-00006A660000}"/>
    <cellStyle name="Note 4 2 4 2 4 2" xfId="25109" xr:uid="{00000000-0005-0000-0000-00006B660000}"/>
    <cellStyle name="Note 4 2 4 2 4 3" xfId="25110" xr:uid="{00000000-0005-0000-0000-00006C660000}"/>
    <cellStyle name="Note 4 2 4 2 5" xfId="25111" xr:uid="{00000000-0005-0000-0000-00006D660000}"/>
    <cellStyle name="Note 4 2 4 2 5 2" xfId="25112" xr:uid="{00000000-0005-0000-0000-00006E660000}"/>
    <cellStyle name="Note 4 2 4 2 5 3" xfId="25113" xr:uid="{00000000-0005-0000-0000-00006F660000}"/>
    <cellStyle name="Note 4 2 4 2 6" xfId="25114" xr:uid="{00000000-0005-0000-0000-000070660000}"/>
    <cellStyle name="Note 4 2 4 2 6 2" xfId="25115" xr:uid="{00000000-0005-0000-0000-000071660000}"/>
    <cellStyle name="Note 4 2 4 2 6 3" xfId="25116" xr:uid="{00000000-0005-0000-0000-000072660000}"/>
    <cellStyle name="Note 4 2 4 2 7" xfId="25117" xr:uid="{00000000-0005-0000-0000-000073660000}"/>
    <cellStyle name="Note 4 2 4 2 7 2" xfId="25118" xr:uid="{00000000-0005-0000-0000-000074660000}"/>
    <cellStyle name="Note 4 2 4 2 7 3" xfId="25119" xr:uid="{00000000-0005-0000-0000-000075660000}"/>
    <cellStyle name="Note 4 2 4 2 8" xfId="25120" xr:uid="{00000000-0005-0000-0000-000076660000}"/>
    <cellStyle name="Note 4 2 4 2 9" xfId="25121" xr:uid="{00000000-0005-0000-0000-000077660000}"/>
    <cellStyle name="Note 4 2 4 3" xfId="25122" xr:uid="{00000000-0005-0000-0000-000078660000}"/>
    <cellStyle name="Note 4 2 4 3 2" xfId="25123" xr:uid="{00000000-0005-0000-0000-000079660000}"/>
    <cellStyle name="Note 4 2 4 3 3" xfId="25124" xr:uid="{00000000-0005-0000-0000-00007A660000}"/>
    <cellStyle name="Note 4 2 4 4" xfId="25125" xr:uid="{00000000-0005-0000-0000-00007B660000}"/>
    <cellStyle name="Note 4 2 4 4 2" xfId="25126" xr:uid="{00000000-0005-0000-0000-00007C660000}"/>
    <cellStyle name="Note 4 2 4 4 3" xfId="25127" xr:uid="{00000000-0005-0000-0000-00007D660000}"/>
    <cellStyle name="Note 4 2 4 5" xfId="25128" xr:uid="{00000000-0005-0000-0000-00007E660000}"/>
    <cellStyle name="Note 4 2 4 5 2" xfId="25129" xr:uid="{00000000-0005-0000-0000-00007F660000}"/>
    <cellStyle name="Note 4 2 4 5 3" xfId="25130" xr:uid="{00000000-0005-0000-0000-000080660000}"/>
    <cellStyle name="Note 4 2 4 6" xfId="25131" xr:uid="{00000000-0005-0000-0000-000081660000}"/>
    <cellStyle name="Note 4 2 4 6 2" xfId="25132" xr:uid="{00000000-0005-0000-0000-000082660000}"/>
    <cellStyle name="Note 4 2 4 6 3" xfId="25133" xr:uid="{00000000-0005-0000-0000-000083660000}"/>
    <cellStyle name="Note 4 2 4 7" xfId="25134" xr:uid="{00000000-0005-0000-0000-000084660000}"/>
    <cellStyle name="Note 4 2 4 7 2" xfId="25135" xr:uid="{00000000-0005-0000-0000-000085660000}"/>
    <cellStyle name="Note 4 2 4 7 3" xfId="25136" xr:uid="{00000000-0005-0000-0000-000086660000}"/>
    <cellStyle name="Note 4 2 4 8" xfId="25137" xr:uid="{00000000-0005-0000-0000-000087660000}"/>
    <cellStyle name="Note 4 2 4 9" xfId="25138" xr:uid="{00000000-0005-0000-0000-000088660000}"/>
    <cellStyle name="Note 4 2 5" xfId="25139" xr:uid="{00000000-0005-0000-0000-000089660000}"/>
    <cellStyle name="Note 4 2 5 2" xfId="25140" xr:uid="{00000000-0005-0000-0000-00008A660000}"/>
    <cellStyle name="Note 4 2 5 2 2" xfId="25141" xr:uid="{00000000-0005-0000-0000-00008B660000}"/>
    <cellStyle name="Note 4 2 5 2 3" xfId="25142" xr:uid="{00000000-0005-0000-0000-00008C660000}"/>
    <cellStyle name="Note 4 2 5 3" xfId="25143" xr:uid="{00000000-0005-0000-0000-00008D660000}"/>
    <cellStyle name="Note 4 2 5 3 2" xfId="25144" xr:uid="{00000000-0005-0000-0000-00008E660000}"/>
    <cellStyle name="Note 4 2 5 3 3" xfId="25145" xr:uid="{00000000-0005-0000-0000-00008F660000}"/>
    <cellStyle name="Note 4 2 5 4" xfId="25146" xr:uid="{00000000-0005-0000-0000-000090660000}"/>
    <cellStyle name="Note 4 2 5 4 2" xfId="25147" xr:uid="{00000000-0005-0000-0000-000091660000}"/>
    <cellStyle name="Note 4 2 5 4 3" xfId="25148" xr:uid="{00000000-0005-0000-0000-000092660000}"/>
    <cellStyle name="Note 4 2 5 5" xfId="25149" xr:uid="{00000000-0005-0000-0000-000093660000}"/>
    <cellStyle name="Note 4 2 5 5 2" xfId="25150" xr:uid="{00000000-0005-0000-0000-000094660000}"/>
    <cellStyle name="Note 4 2 5 5 3" xfId="25151" xr:uid="{00000000-0005-0000-0000-000095660000}"/>
    <cellStyle name="Note 4 2 5 6" xfId="25152" xr:uid="{00000000-0005-0000-0000-000096660000}"/>
    <cellStyle name="Note 4 2 5 6 2" xfId="25153" xr:uid="{00000000-0005-0000-0000-000097660000}"/>
    <cellStyle name="Note 4 2 5 6 3" xfId="25154" xr:uid="{00000000-0005-0000-0000-000098660000}"/>
    <cellStyle name="Note 4 2 5 7" xfId="25155" xr:uid="{00000000-0005-0000-0000-000099660000}"/>
    <cellStyle name="Note 4 2 5 7 2" xfId="25156" xr:uid="{00000000-0005-0000-0000-00009A660000}"/>
    <cellStyle name="Note 4 2 5 7 3" xfId="25157" xr:uid="{00000000-0005-0000-0000-00009B660000}"/>
    <cellStyle name="Note 4 2 5 8" xfId="25158" xr:uid="{00000000-0005-0000-0000-00009C660000}"/>
    <cellStyle name="Note 4 2 5 9" xfId="25159" xr:uid="{00000000-0005-0000-0000-00009D660000}"/>
    <cellStyle name="Note 4 2 6" xfId="25160" xr:uid="{00000000-0005-0000-0000-00009E660000}"/>
    <cellStyle name="Note 4 2 6 2" xfId="25161" xr:uid="{00000000-0005-0000-0000-00009F660000}"/>
    <cellStyle name="Note 4 2 6 3" xfId="25162" xr:uid="{00000000-0005-0000-0000-0000A0660000}"/>
    <cellStyle name="Note 4 2 7" xfId="25163" xr:uid="{00000000-0005-0000-0000-0000A1660000}"/>
    <cellStyle name="Note 4 2 7 2" xfId="25164" xr:uid="{00000000-0005-0000-0000-0000A2660000}"/>
    <cellStyle name="Note 4 2 7 3" xfId="25165" xr:uid="{00000000-0005-0000-0000-0000A3660000}"/>
    <cellStyle name="Note 4 2 8" xfId="25166" xr:uid="{00000000-0005-0000-0000-0000A4660000}"/>
    <cellStyle name="Note 4 2 8 2" xfId="25167" xr:uid="{00000000-0005-0000-0000-0000A5660000}"/>
    <cellStyle name="Note 4 2 8 3" xfId="25168" xr:uid="{00000000-0005-0000-0000-0000A6660000}"/>
    <cellStyle name="Note 4 2 9" xfId="25169" xr:uid="{00000000-0005-0000-0000-0000A7660000}"/>
    <cellStyle name="Note 4 2 9 2" xfId="25170" xr:uid="{00000000-0005-0000-0000-0000A8660000}"/>
    <cellStyle name="Note 4 2 9 3" xfId="25171" xr:uid="{00000000-0005-0000-0000-0000A9660000}"/>
    <cellStyle name="Note 4 3" xfId="25172" xr:uid="{00000000-0005-0000-0000-0000AA660000}"/>
    <cellStyle name="Note 4 3 10" xfId="25173" xr:uid="{00000000-0005-0000-0000-0000AB660000}"/>
    <cellStyle name="Note 4 3 10 2" xfId="25174" xr:uid="{00000000-0005-0000-0000-0000AC660000}"/>
    <cellStyle name="Note 4 3 10 3" xfId="25175" xr:uid="{00000000-0005-0000-0000-0000AD660000}"/>
    <cellStyle name="Note 4 3 11" xfId="25176" xr:uid="{00000000-0005-0000-0000-0000AE660000}"/>
    <cellStyle name="Note 4 3 12" xfId="25177" xr:uid="{00000000-0005-0000-0000-0000AF660000}"/>
    <cellStyle name="Note 4 3 13" xfId="38110" xr:uid="{00000000-0005-0000-0000-0000B0660000}"/>
    <cellStyle name="Note 4 3 2" xfId="25178" xr:uid="{00000000-0005-0000-0000-0000B1660000}"/>
    <cellStyle name="Note 4 3 2 2" xfId="25179" xr:uid="{00000000-0005-0000-0000-0000B2660000}"/>
    <cellStyle name="Note 4 3 2 2 2" xfId="25180" xr:uid="{00000000-0005-0000-0000-0000B3660000}"/>
    <cellStyle name="Note 4 3 2 2 2 2" xfId="25181" xr:uid="{00000000-0005-0000-0000-0000B4660000}"/>
    <cellStyle name="Note 4 3 2 2 2 3" xfId="25182" xr:uid="{00000000-0005-0000-0000-0000B5660000}"/>
    <cellStyle name="Note 4 3 2 2 3" xfId="25183" xr:uid="{00000000-0005-0000-0000-0000B6660000}"/>
    <cellStyle name="Note 4 3 2 2 3 2" xfId="25184" xr:uid="{00000000-0005-0000-0000-0000B7660000}"/>
    <cellStyle name="Note 4 3 2 2 3 3" xfId="25185" xr:uid="{00000000-0005-0000-0000-0000B8660000}"/>
    <cellStyle name="Note 4 3 2 2 4" xfId="25186" xr:uid="{00000000-0005-0000-0000-0000B9660000}"/>
    <cellStyle name="Note 4 3 2 2 4 2" xfId="25187" xr:uid="{00000000-0005-0000-0000-0000BA660000}"/>
    <cellStyle name="Note 4 3 2 2 4 3" xfId="25188" xr:uid="{00000000-0005-0000-0000-0000BB660000}"/>
    <cellStyle name="Note 4 3 2 2 5" xfId="25189" xr:uid="{00000000-0005-0000-0000-0000BC660000}"/>
    <cellStyle name="Note 4 3 2 2 5 2" xfId="25190" xr:uid="{00000000-0005-0000-0000-0000BD660000}"/>
    <cellStyle name="Note 4 3 2 2 5 3" xfId="25191" xr:uid="{00000000-0005-0000-0000-0000BE660000}"/>
    <cellStyle name="Note 4 3 2 2 6" xfId="25192" xr:uid="{00000000-0005-0000-0000-0000BF660000}"/>
    <cellStyle name="Note 4 3 2 2 6 2" xfId="25193" xr:uid="{00000000-0005-0000-0000-0000C0660000}"/>
    <cellStyle name="Note 4 3 2 2 6 3" xfId="25194" xr:uid="{00000000-0005-0000-0000-0000C1660000}"/>
    <cellStyle name="Note 4 3 2 2 7" xfId="25195" xr:uid="{00000000-0005-0000-0000-0000C2660000}"/>
    <cellStyle name="Note 4 3 2 2 7 2" xfId="25196" xr:uid="{00000000-0005-0000-0000-0000C3660000}"/>
    <cellStyle name="Note 4 3 2 2 7 3" xfId="25197" xr:uid="{00000000-0005-0000-0000-0000C4660000}"/>
    <cellStyle name="Note 4 3 2 2 8" xfId="25198" xr:uid="{00000000-0005-0000-0000-0000C5660000}"/>
    <cellStyle name="Note 4 3 2 2 9" xfId="25199" xr:uid="{00000000-0005-0000-0000-0000C6660000}"/>
    <cellStyle name="Note 4 3 2 3" xfId="25200" xr:uid="{00000000-0005-0000-0000-0000C7660000}"/>
    <cellStyle name="Note 4 3 2 3 2" xfId="25201" xr:uid="{00000000-0005-0000-0000-0000C8660000}"/>
    <cellStyle name="Note 4 3 2 3 3" xfId="25202" xr:uid="{00000000-0005-0000-0000-0000C9660000}"/>
    <cellStyle name="Note 4 3 2 4" xfId="25203" xr:uid="{00000000-0005-0000-0000-0000CA660000}"/>
    <cellStyle name="Note 4 3 2 4 2" xfId="25204" xr:uid="{00000000-0005-0000-0000-0000CB660000}"/>
    <cellStyle name="Note 4 3 2 4 3" xfId="25205" xr:uid="{00000000-0005-0000-0000-0000CC660000}"/>
    <cellStyle name="Note 4 3 2 5" xfId="25206" xr:uid="{00000000-0005-0000-0000-0000CD660000}"/>
    <cellStyle name="Note 4 3 2 5 2" xfId="25207" xr:uid="{00000000-0005-0000-0000-0000CE660000}"/>
    <cellStyle name="Note 4 3 2 5 3" xfId="25208" xr:uid="{00000000-0005-0000-0000-0000CF660000}"/>
    <cellStyle name="Note 4 3 2 6" xfId="25209" xr:uid="{00000000-0005-0000-0000-0000D0660000}"/>
    <cellStyle name="Note 4 3 2 6 2" xfId="25210" xr:uid="{00000000-0005-0000-0000-0000D1660000}"/>
    <cellStyle name="Note 4 3 2 6 3" xfId="25211" xr:uid="{00000000-0005-0000-0000-0000D2660000}"/>
    <cellStyle name="Note 4 3 2 7" xfId="25212" xr:uid="{00000000-0005-0000-0000-0000D3660000}"/>
    <cellStyle name="Note 4 3 2 7 2" xfId="25213" xr:uid="{00000000-0005-0000-0000-0000D4660000}"/>
    <cellStyle name="Note 4 3 2 7 3" xfId="25214" xr:uid="{00000000-0005-0000-0000-0000D5660000}"/>
    <cellStyle name="Note 4 3 2 8" xfId="25215" xr:uid="{00000000-0005-0000-0000-0000D6660000}"/>
    <cellStyle name="Note 4 3 2 9" xfId="25216" xr:uid="{00000000-0005-0000-0000-0000D7660000}"/>
    <cellStyle name="Note 4 3 3" xfId="25217" xr:uid="{00000000-0005-0000-0000-0000D8660000}"/>
    <cellStyle name="Note 4 3 3 2" xfId="25218" xr:uid="{00000000-0005-0000-0000-0000D9660000}"/>
    <cellStyle name="Note 4 3 3 2 2" xfId="25219" xr:uid="{00000000-0005-0000-0000-0000DA660000}"/>
    <cellStyle name="Note 4 3 3 2 2 2" xfId="25220" xr:uid="{00000000-0005-0000-0000-0000DB660000}"/>
    <cellStyle name="Note 4 3 3 2 2 3" xfId="25221" xr:uid="{00000000-0005-0000-0000-0000DC660000}"/>
    <cellStyle name="Note 4 3 3 2 3" xfId="25222" xr:uid="{00000000-0005-0000-0000-0000DD660000}"/>
    <cellStyle name="Note 4 3 3 2 3 2" xfId="25223" xr:uid="{00000000-0005-0000-0000-0000DE660000}"/>
    <cellStyle name="Note 4 3 3 2 3 3" xfId="25224" xr:uid="{00000000-0005-0000-0000-0000DF660000}"/>
    <cellStyle name="Note 4 3 3 2 4" xfId="25225" xr:uid="{00000000-0005-0000-0000-0000E0660000}"/>
    <cellStyle name="Note 4 3 3 2 4 2" xfId="25226" xr:uid="{00000000-0005-0000-0000-0000E1660000}"/>
    <cellStyle name="Note 4 3 3 2 4 3" xfId="25227" xr:uid="{00000000-0005-0000-0000-0000E2660000}"/>
    <cellStyle name="Note 4 3 3 2 5" xfId="25228" xr:uid="{00000000-0005-0000-0000-0000E3660000}"/>
    <cellStyle name="Note 4 3 3 2 5 2" xfId="25229" xr:uid="{00000000-0005-0000-0000-0000E4660000}"/>
    <cellStyle name="Note 4 3 3 2 5 3" xfId="25230" xr:uid="{00000000-0005-0000-0000-0000E5660000}"/>
    <cellStyle name="Note 4 3 3 2 6" xfId="25231" xr:uid="{00000000-0005-0000-0000-0000E6660000}"/>
    <cellStyle name="Note 4 3 3 2 6 2" xfId="25232" xr:uid="{00000000-0005-0000-0000-0000E7660000}"/>
    <cellStyle name="Note 4 3 3 2 6 3" xfId="25233" xr:uid="{00000000-0005-0000-0000-0000E8660000}"/>
    <cellStyle name="Note 4 3 3 2 7" xfId="25234" xr:uid="{00000000-0005-0000-0000-0000E9660000}"/>
    <cellStyle name="Note 4 3 3 2 7 2" xfId="25235" xr:uid="{00000000-0005-0000-0000-0000EA660000}"/>
    <cellStyle name="Note 4 3 3 2 7 3" xfId="25236" xr:uid="{00000000-0005-0000-0000-0000EB660000}"/>
    <cellStyle name="Note 4 3 3 2 8" xfId="25237" xr:uid="{00000000-0005-0000-0000-0000EC660000}"/>
    <cellStyle name="Note 4 3 3 2 9" xfId="25238" xr:uid="{00000000-0005-0000-0000-0000ED660000}"/>
    <cellStyle name="Note 4 3 3 3" xfId="25239" xr:uid="{00000000-0005-0000-0000-0000EE660000}"/>
    <cellStyle name="Note 4 3 3 3 2" xfId="25240" xr:uid="{00000000-0005-0000-0000-0000EF660000}"/>
    <cellStyle name="Note 4 3 3 3 3" xfId="25241" xr:uid="{00000000-0005-0000-0000-0000F0660000}"/>
    <cellStyle name="Note 4 3 3 4" xfId="25242" xr:uid="{00000000-0005-0000-0000-0000F1660000}"/>
    <cellStyle name="Note 4 3 3 4 2" xfId="25243" xr:uid="{00000000-0005-0000-0000-0000F2660000}"/>
    <cellStyle name="Note 4 3 3 4 3" xfId="25244" xr:uid="{00000000-0005-0000-0000-0000F3660000}"/>
    <cellStyle name="Note 4 3 3 5" xfId="25245" xr:uid="{00000000-0005-0000-0000-0000F4660000}"/>
    <cellStyle name="Note 4 3 3 5 2" xfId="25246" xr:uid="{00000000-0005-0000-0000-0000F5660000}"/>
    <cellStyle name="Note 4 3 3 5 3" xfId="25247" xr:uid="{00000000-0005-0000-0000-0000F6660000}"/>
    <cellStyle name="Note 4 3 3 6" xfId="25248" xr:uid="{00000000-0005-0000-0000-0000F7660000}"/>
    <cellStyle name="Note 4 3 3 6 2" xfId="25249" xr:uid="{00000000-0005-0000-0000-0000F8660000}"/>
    <cellStyle name="Note 4 3 3 6 3" xfId="25250" xr:uid="{00000000-0005-0000-0000-0000F9660000}"/>
    <cellStyle name="Note 4 3 3 7" xfId="25251" xr:uid="{00000000-0005-0000-0000-0000FA660000}"/>
    <cellStyle name="Note 4 3 3 7 2" xfId="25252" xr:uid="{00000000-0005-0000-0000-0000FB660000}"/>
    <cellStyle name="Note 4 3 3 7 3" xfId="25253" xr:uid="{00000000-0005-0000-0000-0000FC660000}"/>
    <cellStyle name="Note 4 3 3 8" xfId="25254" xr:uid="{00000000-0005-0000-0000-0000FD660000}"/>
    <cellStyle name="Note 4 3 3 9" xfId="25255" xr:uid="{00000000-0005-0000-0000-0000FE660000}"/>
    <cellStyle name="Note 4 3 4" xfId="25256" xr:uid="{00000000-0005-0000-0000-0000FF660000}"/>
    <cellStyle name="Note 4 3 4 2" xfId="25257" xr:uid="{00000000-0005-0000-0000-000000670000}"/>
    <cellStyle name="Note 4 3 4 2 2" xfId="25258" xr:uid="{00000000-0005-0000-0000-000001670000}"/>
    <cellStyle name="Note 4 3 4 2 2 2" xfId="25259" xr:uid="{00000000-0005-0000-0000-000002670000}"/>
    <cellStyle name="Note 4 3 4 2 2 3" xfId="25260" xr:uid="{00000000-0005-0000-0000-000003670000}"/>
    <cellStyle name="Note 4 3 4 2 3" xfId="25261" xr:uid="{00000000-0005-0000-0000-000004670000}"/>
    <cellStyle name="Note 4 3 4 2 3 2" xfId="25262" xr:uid="{00000000-0005-0000-0000-000005670000}"/>
    <cellStyle name="Note 4 3 4 2 3 3" xfId="25263" xr:uid="{00000000-0005-0000-0000-000006670000}"/>
    <cellStyle name="Note 4 3 4 2 4" xfId="25264" xr:uid="{00000000-0005-0000-0000-000007670000}"/>
    <cellStyle name="Note 4 3 4 2 4 2" xfId="25265" xr:uid="{00000000-0005-0000-0000-000008670000}"/>
    <cellStyle name="Note 4 3 4 2 4 3" xfId="25266" xr:uid="{00000000-0005-0000-0000-000009670000}"/>
    <cellStyle name="Note 4 3 4 2 5" xfId="25267" xr:uid="{00000000-0005-0000-0000-00000A670000}"/>
    <cellStyle name="Note 4 3 4 2 5 2" xfId="25268" xr:uid="{00000000-0005-0000-0000-00000B670000}"/>
    <cellStyle name="Note 4 3 4 2 5 3" xfId="25269" xr:uid="{00000000-0005-0000-0000-00000C670000}"/>
    <cellStyle name="Note 4 3 4 2 6" xfId="25270" xr:uid="{00000000-0005-0000-0000-00000D670000}"/>
    <cellStyle name="Note 4 3 4 2 6 2" xfId="25271" xr:uid="{00000000-0005-0000-0000-00000E670000}"/>
    <cellStyle name="Note 4 3 4 2 6 3" xfId="25272" xr:uid="{00000000-0005-0000-0000-00000F670000}"/>
    <cellStyle name="Note 4 3 4 2 7" xfId="25273" xr:uid="{00000000-0005-0000-0000-000010670000}"/>
    <cellStyle name="Note 4 3 4 2 7 2" xfId="25274" xr:uid="{00000000-0005-0000-0000-000011670000}"/>
    <cellStyle name="Note 4 3 4 2 7 3" xfId="25275" xr:uid="{00000000-0005-0000-0000-000012670000}"/>
    <cellStyle name="Note 4 3 4 2 8" xfId="25276" xr:uid="{00000000-0005-0000-0000-000013670000}"/>
    <cellStyle name="Note 4 3 4 2 9" xfId="25277" xr:uid="{00000000-0005-0000-0000-000014670000}"/>
    <cellStyle name="Note 4 3 4 3" xfId="25278" xr:uid="{00000000-0005-0000-0000-000015670000}"/>
    <cellStyle name="Note 4 3 4 3 2" xfId="25279" xr:uid="{00000000-0005-0000-0000-000016670000}"/>
    <cellStyle name="Note 4 3 4 3 3" xfId="25280" xr:uid="{00000000-0005-0000-0000-000017670000}"/>
    <cellStyle name="Note 4 3 4 4" xfId="25281" xr:uid="{00000000-0005-0000-0000-000018670000}"/>
    <cellStyle name="Note 4 3 4 4 2" xfId="25282" xr:uid="{00000000-0005-0000-0000-000019670000}"/>
    <cellStyle name="Note 4 3 4 4 3" xfId="25283" xr:uid="{00000000-0005-0000-0000-00001A670000}"/>
    <cellStyle name="Note 4 3 4 5" xfId="25284" xr:uid="{00000000-0005-0000-0000-00001B670000}"/>
    <cellStyle name="Note 4 3 4 5 2" xfId="25285" xr:uid="{00000000-0005-0000-0000-00001C670000}"/>
    <cellStyle name="Note 4 3 4 5 3" xfId="25286" xr:uid="{00000000-0005-0000-0000-00001D670000}"/>
    <cellStyle name="Note 4 3 4 6" xfId="25287" xr:uid="{00000000-0005-0000-0000-00001E670000}"/>
    <cellStyle name="Note 4 3 4 6 2" xfId="25288" xr:uid="{00000000-0005-0000-0000-00001F670000}"/>
    <cellStyle name="Note 4 3 4 6 3" xfId="25289" xr:uid="{00000000-0005-0000-0000-000020670000}"/>
    <cellStyle name="Note 4 3 4 7" xfId="25290" xr:uid="{00000000-0005-0000-0000-000021670000}"/>
    <cellStyle name="Note 4 3 4 7 2" xfId="25291" xr:uid="{00000000-0005-0000-0000-000022670000}"/>
    <cellStyle name="Note 4 3 4 7 3" xfId="25292" xr:uid="{00000000-0005-0000-0000-000023670000}"/>
    <cellStyle name="Note 4 3 4 8" xfId="25293" xr:uid="{00000000-0005-0000-0000-000024670000}"/>
    <cellStyle name="Note 4 3 4 9" xfId="25294" xr:uid="{00000000-0005-0000-0000-000025670000}"/>
    <cellStyle name="Note 4 3 5" xfId="25295" xr:uid="{00000000-0005-0000-0000-000026670000}"/>
    <cellStyle name="Note 4 3 5 2" xfId="25296" xr:uid="{00000000-0005-0000-0000-000027670000}"/>
    <cellStyle name="Note 4 3 5 2 2" xfId="25297" xr:uid="{00000000-0005-0000-0000-000028670000}"/>
    <cellStyle name="Note 4 3 5 2 3" xfId="25298" xr:uid="{00000000-0005-0000-0000-000029670000}"/>
    <cellStyle name="Note 4 3 5 3" xfId="25299" xr:uid="{00000000-0005-0000-0000-00002A670000}"/>
    <cellStyle name="Note 4 3 5 3 2" xfId="25300" xr:uid="{00000000-0005-0000-0000-00002B670000}"/>
    <cellStyle name="Note 4 3 5 3 3" xfId="25301" xr:uid="{00000000-0005-0000-0000-00002C670000}"/>
    <cellStyle name="Note 4 3 5 4" xfId="25302" xr:uid="{00000000-0005-0000-0000-00002D670000}"/>
    <cellStyle name="Note 4 3 5 4 2" xfId="25303" xr:uid="{00000000-0005-0000-0000-00002E670000}"/>
    <cellStyle name="Note 4 3 5 4 3" xfId="25304" xr:uid="{00000000-0005-0000-0000-00002F670000}"/>
    <cellStyle name="Note 4 3 5 5" xfId="25305" xr:uid="{00000000-0005-0000-0000-000030670000}"/>
    <cellStyle name="Note 4 3 5 5 2" xfId="25306" xr:uid="{00000000-0005-0000-0000-000031670000}"/>
    <cellStyle name="Note 4 3 5 5 3" xfId="25307" xr:uid="{00000000-0005-0000-0000-000032670000}"/>
    <cellStyle name="Note 4 3 5 6" xfId="25308" xr:uid="{00000000-0005-0000-0000-000033670000}"/>
    <cellStyle name="Note 4 3 5 6 2" xfId="25309" xr:uid="{00000000-0005-0000-0000-000034670000}"/>
    <cellStyle name="Note 4 3 5 6 3" xfId="25310" xr:uid="{00000000-0005-0000-0000-000035670000}"/>
    <cellStyle name="Note 4 3 5 7" xfId="25311" xr:uid="{00000000-0005-0000-0000-000036670000}"/>
    <cellStyle name="Note 4 3 5 7 2" xfId="25312" xr:uid="{00000000-0005-0000-0000-000037670000}"/>
    <cellStyle name="Note 4 3 5 7 3" xfId="25313" xr:uid="{00000000-0005-0000-0000-000038670000}"/>
    <cellStyle name="Note 4 3 5 8" xfId="25314" xr:uid="{00000000-0005-0000-0000-000039670000}"/>
    <cellStyle name="Note 4 3 5 9" xfId="25315" xr:uid="{00000000-0005-0000-0000-00003A670000}"/>
    <cellStyle name="Note 4 3 6" xfId="25316" xr:uid="{00000000-0005-0000-0000-00003B670000}"/>
    <cellStyle name="Note 4 3 6 2" xfId="25317" xr:uid="{00000000-0005-0000-0000-00003C670000}"/>
    <cellStyle name="Note 4 3 6 3" xfId="25318" xr:uid="{00000000-0005-0000-0000-00003D670000}"/>
    <cellStyle name="Note 4 3 7" xfId="25319" xr:uid="{00000000-0005-0000-0000-00003E670000}"/>
    <cellStyle name="Note 4 3 7 2" xfId="25320" xr:uid="{00000000-0005-0000-0000-00003F670000}"/>
    <cellStyle name="Note 4 3 7 3" xfId="25321" xr:uid="{00000000-0005-0000-0000-000040670000}"/>
    <cellStyle name="Note 4 3 8" xfId="25322" xr:uid="{00000000-0005-0000-0000-000041670000}"/>
    <cellStyle name="Note 4 3 8 2" xfId="25323" xr:uid="{00000000-0005-0000-0000-000042670000}"/>
    <cellStyle name="Note 4 3 8 3" xfId="25324" xr:uid="{00000000-0005-0000-0000-000043670000}"/>
    <cellStyle name="Note 4 3 9" xfId="25325" xr:uid="{00000000-0005-0000-0000-000044670000}"/>
    <cellStyle name="Note 4 3 9 2" xfId="25326" xr:uid="{00000000-0005-0000-0000-000045670000}"/>
    <cellStyle name="Note 4 3 9 3" xfId="25327" xr:uid="{00000000-0005-0000-0000-000046670000}"/>
    <cellStyle name="Note 4 4" xfId="25328" xr:uid="{00000000-0005-0000-0000-000047670000}"/>
    <cellStyle name="Note 4 4 10" xfId="25329" xr:uid="{00000000-0005-0000-0000-000048670000}"/>
    <cellStyle name="Note 4 4 10 2" xfId="25330" xr:uid="{00000000-0005-0000-0000-000049670000}"/>
    <cellStyle name="Note 4 4 10 3" xfId="25331" xr:uid="{00000000-0005-0000-0000-00004A670000}"/>
    <cellStyle name="Note 4 4 11" xfId="25332" xr:uid="{00000000-0005-0000-0000-00004B670000}"/>
    <cellStyle name="Note 4 4 12" xfId="25333" xr:uid="{00000000-0005-0000-0000-00004C670000}"/>
    <cellStyle name="Note 4 4 13" xfId="38111" xr:uid="{00000000-0005-0000-0000-00004D670000}"/>
    <cellStyle name="Note 4 4 2" xfId="25334" xr:uid="{00000000-0005-0000-0000-00004E670000}"/>
    <cellStyle name="Note 4 4 2 2" xfId="25335" xr:uid="{00000000-0005-0000-0000-00004F670000}"/>
    <cellStyle name="Note 4 4 2 2 2" xfId="25336" xr:uid="{00000000-0005-0000-0000-000050670000}"/>
    <cellStyle name="Note 4 4 2 2 2 2" xfId="25337" xr:uid="{00000000-0005-0000-0000-000051670000}"/>
    <cellStyle name="Note 4 4 2 2 2 3" xfId="25338" xr:uid="{00000000-0005-0000-0000-000052670000}"/>
    <cellStyle name="Note 4 4 2 2 3" xfId="25339" xr:uid="{00000000-0005-0000-0000-000053670000}"/>
    <cellStyle name="Note 4 4 2 2 3 2" xfId="25340" xr:uid="{00000000-0005-0000-0000-000054670000}"/>
    <cellStyle name="Note 4 4 2 2 3 3" xfId="25341" xr:uid="{00000000-0005-0000-0000-000055670000}"/>
    <cellStyle name="Note 4 4 2 2 4" xfId="25342" xr:uid="{00000000-0005-0000-0000-000056670000}"/>
    <cellStyle name="Note 4 4 2 2 4 2" xfId="25343" xr:uid="{00000000-0005-0000-0000-000057670000}"/>
    <cellStyle name="Note 4 4 2 2 4 3" xfId="25344" xr:uid="{00000000-0005-0000-0000-000058670000}"/>
    <cellStyle name="Note 4 4 2 2 5" xfId="25345" xr:uid="{00000000-0005-0000-0000-000059670000}"/>
    <cellStyle name="Note 4 4 2 2 5 2" xfId="25346" xr:uid="{00000000-0005-0000-0000-00005A670000}"/>
    <cellStyle name="Note 4 4 2 2 5 3" xfId="25347" xr:uid="{00000000-0005-0000-0000-00005B670000}"/>
    <cellStyle name="Note 4 4 2 2 6" xfId="25348" xr:uid="{00000000-0005-0000-0000-00005C670000}"/>
    <cellStyle name="Note 4 4 2 2 6 2" xfId="25349" xr:uid="{00000000-0005-0000-0000-00005D670000}"/>
    <cellStyle name="Note 4 4 2 2 6 3" xfId="25350" xr:uid="{00000000-0005-0000-0000-00005E670000}"/>
    <cellStyle name="Note 4 4 2 2 7" xfId="25351" xr:uid="{00000000-0005-0000-0000-00005F670000}"/>
    <cellStyle name="Note 4 4 2 2 7 2" xfId="25352" xr:uid="{00000000-0005-0000-0000-000060670000}"/>
    <cellStyle name="Note 4 4 2 2 7 3" xfId="25353" xr:uid="{00000000-0005-0000-0000-000061670000}"/>
    <cellStyle name="Note 4 4 2 2 8" xfId="25354" xr:uid="{00000000-0005-0000-0000-000062670000}"/>
    <cellStyle name="Note 4 4 2 2 9" xfId="25355" xr:uid="{00000000-0005-0000-0000-000063670000}"/>
    <cellStyle name="Note 4 4 2 3" xfId="25356" xr:uid="{00000000-0005-0000-0000-000064670000}"/>
    <cellStyle name="Note 4 4 2 3 2" xfId="25357" xr:uid="{00000000-0005-0000-0000-000065670000}"/>
    <cellStyle name="Note 4 4 2 3 3" xfId="25358" xr:uid="{00000000-0005-0000-0000-000066670000}"/>
    <cellStyle name="Note 4 4 2 4" xfId="25359" xr:uid="{00000000-0005-0000-0000-000067670000}"/>
    <cellStyle name="Note 4 4 2 4 2" xfId="25360" xr:uid="{00000000-0005-0000-0000-000068670000}"/>
    <cellStyle name="Note 4 4 2 4 3" xfId="25361" xr:uid="{00000000-0005-0000-0000-000069670000}"/>
    <cellStyle name="Note 4 4 2 5" xfId="25362" xr:uid="{00000000-0005-0000-0000-00006A670000}"/>
    <cellStyle name="Note 4 4 2 5 2" xfId="25363" xr:uid="{00000000-0005-0000-0000-00006B670000}"/>
    <cellStyle name="Note 4 4 2 5 3" xfId="25364" xr:uid="{00000000-0005-0000-0000-00006C670000}"/>
    <cellStyle name="Note 4 4 2 6" xfId="25365" xr:uid="{00000000-0005-0000-0000-00006D670000}"/>
    <cellStyle name="Note 4 4 2 6 2" xfId="25366" xr:uid="{00000000-0005-0000-0000-00006E670000}"/>
    <cellStyle name="Note 4 4 2 6 3" xfId="25367" xr:uid="{00000000-0005-0000-0000-00006F670000}"/>
    <cellStyle name="Note 4 4 2 7" xfId="25368" xr:uid="{00000000-0005-0000-0000-000070670000}"/>
    <cellStyle name="Note 4 4 2 7 2" xfId="25369" xr:uid="{00000000-0005-0000-0000-000071670000}"/>
    <cellStyle name="Note 4 4 2 7 3" xfId="25370" xr:uid="{00000000-0005-0000-0000-000072670000}"/>
    <cellStyle name="Note 4 4 2 8" xfId="25371" xr:uid="{00000000-0005-0000-0000-000073670000}"/>
    <cellStyle name="Note 4 4 2 9" xfId="25372" xr:uid="{00000000-0005-0000-0000-000074670000}"/>
    <cellStyle name="Note 4 4 3" xfId="25373" xr:uid="{00000000-0005-0000-0000-000075670000}"/>
    <cellStyle name="Note 4 4 3 2" xfId="25374" xr:uid="{00000000-0005-0000-0000-000076670000}"/>
    <cellStyle name="Note 4 4 3 2 2" xfId="25375" xr:uid="{00000000-0005-0000-0000-000077670000}"/>
    <cellStyle name="Note 4 4 3 2 2 2" xfId="25376" xr:uid="{00000000-0005-0000-0000-000078670000}"/>
    <cellStyle name="Note 4 4 3 2 2 3" xfId="25377" xr:uid="{00000000-0005-0000-0000-000079670000}"/>
    <cellStyle name="Note 4 4 3 2 3" xfId="25378" xr:uid="{00000000-0005-0000-0000-00007A670000}"/>
    <cellStyle name="Note 4 4 3 2 3 2" xfId="25379" xr:uid="{00000000-0005-0000-0000-00007B670000}"/>
    <cellStyle name="Note 4 4 3 2 3 3" xfId="25380" xr:uid="{00000000-0005-0000-0000-00007C670000}"/>
    <cellStyle name="Note 4 4 3 2 4" xfId="25381" xr:uid="{00000000-0005-0000-0000-00007D670000}"/>
    <cellStyle name="Note 4 4 3 2 4 2" xfId="25382" xr:uid="{00000000-0005-0000-0000-00007E670000}"/>
    <cellStyle name="Note 4 4 3 2 4 3" xfId="25383" xr:uid="{00000000-0005-0000-0000-00007F670000}"/>
    <cellStyle name="Note 4 4 3 2 5" xfId="25384" xr:uid="{00000000-0005-0000-0000-000080670000}"/>
    <cellStyle name="Note 4 4 3 2 5 2" xfId="25385" xr:uid="{00000000-0005-0000-0000-000081670000}"/>
    <cellStyle name="Note 4 4 3 2 5 3" xfId="25386" xr:uid="{00000000-0005-0000-0000-000082670000}"/>
    <cellStyle name="Note 4 4 3 2 6" xfId="25387" xr:uid="{00000000-0005-0000-0000-000083670000}"/>
    <cellStyle name="Note 4 4 3 2 6 2" xfId="25388" xr:uid="{00000000-0005-0000-0000-000084670000}"/>
    <cellStyle name="Note 4 4 3 2 6 3" xfId="25389" xr:uid="{00000000-0005-0000-0000-000085670000}"/>
    <cellStyle name="Note 4 4 3 2 7" xfId="25390" xr:uid="{00000000-0005-0000-0000-000086670000}"/>
    <cellStyle name="Note 4 4 3 2 7 2" xfId="25391" xr:uid="{00000000-0005-0000-0000-000087670000}"/>
    <cellStyle name="Note 4 4 3 2 7 3" xfId="25392" xr:uid="{00000000-0005-0000-0000-000088670000}"/>
    <cellStyle name="Note 4 4 3 2 8" xfId="25393" xr:uid="{00000000-0005-0000-0000-000089670000}"/>
    <cellStyle name="Note 4 4 3 2 9" xfId="25394" xr:uid="{00000000-0005-0000-0000-00008A670000}"/>
    <cellStyle name="Note 4 4 3 3" xfId="25395" xr:uid="{00000000-0005-0000-0000-00008B670000}"/>
    <cellStyle name="Note 4 4 3 3 2" xfId="25396" xr:uid="{00000000-0005-0000-0000-00008C670000}"/>
    <cellStyle name="Note 4 4 3 3 3" xfId="25397" xr:uid="{00000000-0005-0000-0000-00008D670000}"/>
    <cellStyle name="Note 4 4 3 4" xfId="25398" xr:uid="{00000000-0005-0000-0000-00008E670000}"/>
    <cellStyle name="Note 4 4 3 4 2" xfId="25399" xr:uid="{00000000-0005-0000-0000-00008F670000}"/>
    <cellStyle name="Note 4 4 3 4 3" xfId="25400" xr:uid="{00000000-0005-0000-0000-000090670000}"/>
    <cellStyle name="Note 4 4 3 5" xfId="25401" xr:uid="{00000000-0005-0000-0000-000091670000}"/>
    <cellStyle name="Note 4 4 3 5 2" xfId="25402" xr:uid="{00000000-0005-0000-0000-000092670000}"/>
    <cellStyle name="Note 4 4 3 5 3" xfId="25403" xr:uid="{00000000-0005-0000-0000-000093670000}"/>
    <cellStyle name="Note 4 4 3 6" xfId="25404" xr:uid="{00000000-0005-0000-0000-000094670000}"/>
    <cellStyle name="Note 4 4 3 6 2" xfId="25405" xr:uid="{00000000-0005-0000-0000-000095670000}"/>
    <cellStyle name="Note 4 4 3 6 3" xfId="25406" xr:uid="{00000000-0005-0000-0000-000096670000}"/>
    <cellStyle name="Note 4 4 3 7" xfId="25407" xr:uid="{00000000-0005-0000-0000-000097670000}"/>
    <cellStyle name="Note 4 4 3 7 2" xfId="25408" xr:uid="{00000000-0005-0000-0000-000098670000}"/>
    <cellStyle name="Note 4 4 3 7 3" xfId="25409" xr:uid="{00000000-0005-0000-0000-000099670000}"/>
    <cellStyle name="Note 4 4 3 8" xfId="25410" xr:uid="{00000000-0005-0000-0000-00009A670000}"/>
    <cellStyle name="Note 4 4 3 9" xfId="25411" xr:uid="{00000000-0005-0000-0000-00009B670000}"/>
    <cellStyle name="Note 4 4 4" xfId="25412" xr:uid="{00000000-0005-0000-0000-00009C670000}"/>
    <cellStyle name="Note 4 4 4 2" xfId="25413" xr:uid="{00000000-0005-0000-0000-00009D670000}"/>
    <cellStyle name="Note 4 4 4 2 2" xfId="25414" xr:uid="{00000000-0005-0000-0000-00009E670000}"/>
    <cellStyle name="Note 4 4 4 2 2 2" xfId="25415" xr:uid="{00000000-0005-0000-0000-00009F670000}"/>
    <cellStyle name="Note 4 4 4 2 2 3" xfId="25416" xr:uid="{00000000-0005-0000-0000-0000A0670000}"/>
    <cellStyle name="Note 4 4 4 2 3" xfId="25417" xr:uid="{00000000-0005-0000-0000-0000A1670000}"/>
    <cellStyle name="Note 4 4 4 2 3 2" xfId="25418" xr:uid="{00000000-0005-0000-0000-0000A2670000}"/>
    <cellStyle name="Note 4 4 4 2 3 3" xfId="25419" xr:uid="{00000000-0005-0000-0000-0000A3670000}"/>
    <cellStyle name="Note 4 4 4 2 4" xfId="25420" xr:uid="{00000000-0005-0000-0000-0000A4670000}"/>
    <cellStyle name="Note 4 4 4 2 4 2" xfId="25421" xr:uid="{00000000-0005-0000-0000-0000A5670000}"/>
    <cellStyle name="Note 4 4 4 2 4 3" xfId="25422" xr:uid="{00000000-0005-0000-0000-0000A6670000}"/>
    <cellStyle name="Note 4 4 4 2 5" xfId="25423" xr:uid="{00000000-0005-0000-0000-0000A7670000}"/>
    <cellStyle name="Note 4 4 4 2 5 2" xfId="25424" xr:uid="{00000000-0005-0000-0000-0000A8670000}"/>
    <cellStyle name="Note 4 4 4 2 5 3" xfId="25425" xr:uid="{00000000-0005-0000-0000-0000A9670000}"/>
    <cellStyle name="Note 4 4 4 2 6" xfId="25426" xr:uid="{00000000-0005-0000-0000-0000AA670000}"/>
    <cellStyle name="Note 4 4 4 2 6 2" xfId="25427" xr:uid="{00000000-0005-0000-0000-0000AB670000}"/>
    <cellStyle name="Note 4 4 4 2 6 3" xfId="25428" xr:uid="{00000000-0005-0000-0000-0000AC670000}"/>
    <cellStyle name="Note 4 4 4 2 7" xfId="25429" xr:uid="{00000000-0005-0000-0000-0000AD670000}"/>
    <cellStyle name="Note 4 4 4 2 7 2" xfId="25430" xr:uid="{00000000-0005-0000-0000-0000AE670000}"/>
    <cellStyle name="Note 4 4 4 2 7 3" xfId="25431" xr:uid="{00000000-0005-0000-0000-0000AF670000}"/>
    <cellStyle name="Note 4 4 4 2 8" xfId="25432" xr:uid="{00000000-0005-0000-0000-0000B0670000}"/>
    <cellStyle name="Note 4 4 4 2 9" xfId="25433" xr:uid="{00000000-0005-0000-0000-0000B1670000}"/>
    <cellStyle name="Note 4 4 4 3" xfId="25434" xr:uid="{00000000-0005-0000-0000-0000B2670000}"/>
    <cellStyle name="Note 4 4 4 3 2" xfId="25435" xr:uid="{00000000-0005-0000-0000-0000B3670000}"/>
    <cellStyle name="Note 4 4 4 3 3" xfId="25436" xr:uid="{00000000-0005-0000-0000-0000B4670000}"/>
    <cellStyle name="Note 4 4 4 4" xfId="25437" xr:uid="{00000000-0005-0000-0000-0000B5670000}"/>
    <cellStyle name="Note 4 4 4 4 2" xfId="25438" xr:uid="{00000000-0005-0000-0000-0000B6670000}"/>
    <cellStyle name="Note 4 4 4 4 3" xfId="25439" xr:uid="{00000000-0005-0000-0000-0000B7670000}"/>
    <cellStyle name="Note 4 4 4 5" xfId="25440" xr:uid="{00000000-0005-0000-0000-0000B8670000}"/>
    <cellStyle name="Note 4 4 4 5 2" xfId="25441" xr:uid="{00000000-0005-0000-0000-0000B9670000}"/>
    <cellStyle name="Note 4 4 4 5 3" xfId="25442" xr:uid="{00000000-0005-0000-0000-0000BA670000}"/>
    <cellStyle name="Note 4 4 4 6" xfId="25443" xr:uid="{00000000-0005-0000-0000-0000BB670000}"/>
    <cellStyle name="Note 4 4 4 6 2" xfId="25444" xr:uid="{00000000-0005-0000-0000-0000BC670000}"/>
    <cellStyle name="Note 4 4 4 6 3" xfId="25445" xr:uid="{00000000-0005-0000-0000-0000BD670000}"/>
    <cellStyle name="Note 4 4 4 7" xfId="25446" xr:uid="{00000000-0005-0000-0000-0000BE670000}"/>
    <cellStyle name="Note 4 4 4 7 2" xfId="25447" xr:uid="{00000000-0005-0000-0000-0000BF670000}"/>
    <cellStyle name="Note 4 4 4 7 3" xfId="25448" xr:uid="{00000000-0005-0000-0000-0000C0670000}"/>
    <cellStyle name="Note 4 4 4 8" xfId="25449" xr:uid="{00000000-0005-0000-0000-0000C1670000}"/>
    <cellStyle name="Note 4 4 4 9" xfId="25450" xr:uid="{00000000-0005-0000-0000-0000C2670000}"/>
    <cellStyle name="Note 4 4 5" xfId="25451" xr:uid="{00000000-0005-0000-0000-0000C3670000}"/>
    <cellStyle name="Note 4 4 5 2" xfId="25452" xr:uid="{00000000-0005-0000-0000-0000C4670000}"/>
    <cellStyle name="Note 4 4 5 2 2" xfId="25453" xr:uid="{00000000-0005-0000-0000-0000C5670000}"/>
    <cellStyle name="Note 4 4 5 2 3" xfId="25454" xr:uid="{00000000-0005-0000-0000-0000C6670000}"/>
    <cellStyle name="Note 4 4 5 3" xfId="25455" xr:uid="{00000000-0005-0000-0000-0000C7670000}"/>
    <cellStyle name="Note 4 4 5 3 2" xfId="25456" xr:uid="{00000000-0005-0000-0000-0000C8670000}"/>
    <cellStyle name="Note 4 4 5 3 3" xfId="25457" xr:uid="{00000000-0005-0000-0000-0000C9670000}"/>
    <cellStyle name="Note 4 4 5 4" xfId="25458" xr:uid="{00000000-0005-0000-0000-0000CA670000}"/>
    <cellStyle name="Note 4 4 5 4 2" xfId="25459" xr:uid="{00000000-0005-0000-0000-0000CB670000}"/>
    <cellStyle name="Note 4 4 5 4 3" xfId="25460" xr:uid="{00000000-0005-0000-0000-0000CC670000}"/>
    <cellStyle name="Note 4 4 5 5" xfId="25461" xr:uid="{00000000-0005-0000-0000-0000CD670000}"/>
    <cellStyle name="Note 4 4 5 5 2" xfId="25462" xr:uid="{00000000-0005-0000-0000-0000CE670000}"/>
    <cellStyle name="Note 4 4 5 5 3" xfId="25463" xr:uid="{00000000-0005-0000-0000-0000CF670000}"/>
    <cellStyle name="Note 4 4 5 6" xfId="25464" xr:uid="{00000000-0005-0000-0000-0000D0670000}"/>
    <cellStyle name="Note 4 4 5 6 2" xfId="25465" xr:uid="{00000000-0005-0000-0000-0000D1670000}"/>
    <cellStyle name="Note 4 4 5 6 3" xfId="25466" xr:uid="{00000000-0005-0000-0000-0000D2670000}"/>
    <cellStyle name="Note 4 4 5 7" xfId="25467" xr:uid="{00000000-0005-0000-0000-0000D3670000}"/>
    <cellStyle name="Note 4 4 5 7 2" xfId="25468" xr:uid="{00000000-0005-0000-0000-0000D4670000}"/>
    <cellStyle name="Note 4 4 5 7 3" xfId="25469" xr:uid="{00000000-0005-0000-0000-0000D5670000}"/>
    <cellStyle name="Note 4 4 5 8" xfId="25470" xr:uid="{00000000-0005-0000-0000-0000D6670000}"/>
    <cellStyle name="Note 4 4 5 9" xfId="25471" xr:uid="{00000000-0005-0000-0000-0000D7670000}"/>
    <cellStyle name="Note 4 4 6" xfId="25472" xr:uid="{00000000-0005-0000-0000-0000D8670000}"/>
    <cellStyle name="Note 4 4 6 2" xfId="25473" xr:uid="{00000000-0005-0000-0000-0000D9670000}"/>
    <cellStyle name="Note 4 4 6 3" xfId="25474" xr:uid="{00000000-0005-0000-0000-0000DA670000}"/>
    <cellStyle name="Note 4 4 7" xfId="25475" xr:uid="{00000000-0005-0000-0000-0000DB670000}"/>
    <cellStyle name="Note 4 4 7 2" xfId="25476" xr:uid="{00000000-0005-0000-0000-0000DC670000}"/>
    <cellStyle name="Note 4 4 7 3" xfId="25477" xr:uid="{00000000-0005-0000-0000-0000DD670000}"/>
    <cellStyle name="Note 4 4 8" xfId="25478" xr:uid="{00000000-0005-0000-0000-0000DE670000}"/>
    <cellStyle name="Note 4 4 8 2" xfId="25479" xr:uid="{00000000-0005-0000-0000-0000DF670000}"/>
    <cellStyle name="Note 4 4 8 3" xfId="25480" xr:uid="{00000000-0005-0000-0000-0000E0670000}"/>
    <cellStyle name="Note 4 4 9" xfId="25481" xr:uid="{00000000-0005-0000-0000-0000E1670000}"/>
    <cellStyle name="Note 4 4 9 2" xfId="25482" xr:uid="{00000000-0005-0000-0000-0000E2670000}"/>
    <cellStyle name="Note 4 4 9 3" xfId="25483" xr:uid="{00000000-0005-0000-0000-0000E3670000}"/>
    <cellStyle name="Note 4 5" xfId="25484" xr:uid="{00000000-0005-0000-0000-0000E4670000}"/>
    <cellStyle name="Note 4 5 2" xfId="25485" xr:uid="{00000000-0005-0000-0000-0000E5670000}"/>
    <cellStyle name="Note 4 5 2 2" xfId="25486" xr:uid="{00000000-0005-0000-0000-0000E6670000}"/>
    <cellStyle name="Note 4 5 2 3" xfId="25487" xr:uid="{00000000-0005-0000-0000-0000E7670000}"/>
    <cellStyle name="Note 4 5 3" xfId="25488" xr:uid="{00000000-0005-0000-0000-0000E8670000}"/>
    <cellStyle name="Note 4 5 3 2" xfId="25489" xr:uid="{00000000-0005-0000-0000-0000E9670000}"/>
    <cellStyle name="Note 4 5 3 3" xfId="25490" xr:uid="{00000000-0005-0000-0000-0000EA670000}"/>
    <cellStyle name="Note 4 5 4" xfId="25491" xr:uid="{00000000-0005-0000-0000-0000EB670000}"/>
    <cellStyle name="Note 4 5 4 2" xfId="25492" xr:uid="{00000000-0005-0000-0000-0000EC670000}"/>
    <cellStyle name="Note 4 5 4 3" xfId="25493" xr:uid="{00000000-0005-0000-0000-0000ED670000}"/>
    <cellStyle name="Note 4 5 5" xfId="25494" xr:uid="{00000000-0005-0000-0000-0000EE670000}"/>
    <cellStyle name="Note 4 5 5 2" xfId="25495" xr:uid="{00000000-0005-0000-0000-0000EF670000}"/>
    <cellStyle name="Note 4 5 5 3" xfId="25496" xr:uid="{00000000-0005-0000-0000-0000F0670000}"/>
    <cellStyle name="Note 4 5 6" xfId="25497" xr:uid="{00000000-0005-0000-0000-0000F1670000}"/>
    <cellStyle name="Note 4 5 6 2" xfId="25498" xr:uid="{00000000-0005-0000-0000-0000F2670000}"/>
    <cellStyle name="Note 4 5 6 3" xfId="25499" xr:uid="{00000000-0005-0000-0000-0000F3670000}"/>
    <cellStyle name="Note 4 5 7" xfId="25500" xr:uid="{00000000-0005-0000-0000-0000F4670000}"/>
    <cellStyle name="Note 4 5 7 2" xfId="25501" xr:uid="{00000000-0005-0000-0000-0000F5670000}"/>
    <cellStyle name="Note 4 5 7 3" xfId="25502" xr:uid="{00000000-0005-0000-0000-0000F6670000}"/>
    <cellStyle name="Note 4 5 8" xfId="25503" xr:uid="{00000000-0005-0000-0000-0000F7670000}"/>
    <cellStyle name="Note 4 5 9" xfId="25504" xr:uid="{00000000-0005-0000-0000-0000F8670000}"/>
    <cellStyle name="Note 4 6" xfId="25505" xr:uid="{00000000-0005-0000-0000-0000F9670000}"/>
    <cellStyle name="Note 4 6 2" xfId="25506" xr:uid="{00000000-0005-0000-0000-0000FA670000}"/>
    <cellStyle name="Note 4 6 3" xfId="25507" xr:uid="{00000000-0005-0000-0000-0000FB670000}"/>
    <cellStyle name="Note 4 7" xfId="25508" xr:uid="{00000000-0005-0000-0000-0000FC670000}"/>
    <cellStyle name="Note 4 7 2" xfId="25509" xr:uid="{00000000-0005-0000-0000-0000FD670000}"/>
    <cellStyle name="Note 4 7 3" xfId="25510" xr:uid="{00000000-0005-0000-0000-0000FE670000}"/>
    <cellStyle name="Note 4 8" xfId="25511" xr:uid="{00000000-0005-0000-0000-0000FF670000}"/>
    <cellStyle name="Note 4 8 2" xfId="25512" xr:uid="{00000000-0005-0000-0000-000000680000}"/>
    <cellStyle name="Note 4 8 3" xfId="25513" xr:uid="{00000000-0005-0000-0000-000001680000}"/>
    <cellStyle name="Note 4 9" xfId="25514" xr:uid="{00000000-0005-0000-0000-000002680000}"/>
    <cellStyle name="Note 4 9 2" xfId="25515" xr:uid="{00000000-0005-0000-0000-000003680000}"/>
    <cellStyle name="Note 4 9 3" xfId="25516" xr:uid="{00000000-0005-0000-0000-000004680000}"/>
    <cellStyle name="Note 5" xfId="25517" xr:uid="{00000000-0005-0000-0000-000005680000}"/>
    <cellStyle name="Note 5 10" xfId="25518" xr:uid="{00000000-0005-0000-0000-000006680000}"/>
    <cellStyle name="Note 5 10 2" xfId="25519" xr:uid="{00000000-0005-0000-0000-000007680000}"/>
    <cellStyle name="Note 5 10 3" xfId="25520" xr:uid="{00000000-0005-0000-0000-000008680000}"/>
    <cellStyle name="Note 5 11" xfId="25521" xr:uid="{00000000-0005-0000-0000-000009680000}"/>
    <cellStyle name="Note 5 12" xfId="25522" xr:uid="{00000000-0005-0000-0000-00000A680000}"/>
    <cellStyle name="Note 5 13" xfId="38112" xr:uid="{00000000-0005-0000-0000-00000B680000}"/>
    <cellStyle name="Note 5 2" xfId="25523" xr:uid="{00000000-0005-0000-0000-00000C680000}"/>
    <cellStyle name="Note 5 2 10" xfId="25524" xr:uid="{00000000-0005-0000-0000-00000D680000}"/>
    <cellStyle name="Note 5 2 10 2" xfId="25525" xr:uid="{00000000-0005-0000-0000-00000E680000}"/>
    <cellStyle name="Note 5 2 10 3" xfId="25526" xr:uid="{00000000-0005-0000-0000-00000F680000}"/>
    <cellStyle name="Note 5 2 11" xfId="25527" xr:uid="{00000000-0005-0000-0000-000010680000}"/>
    <cellStyle name="Note 5 2 12" xfId="25528" xr:uid="{00000000-0005-0000-0000-000011680000}"/>
    <cellStyle name="Note 5 2 13" xfId="38113" xr:uid="{00000000-0005-0000-0000-000012680000}"/>
    <cellStyle name="Note 5 2 2" xfId="25529" xr:uid="{00000000-0005-0000-0000-000013680000}"/>
    <cellStyle name="Note 5 2 2 2" xfId="25530" xr:uid="{00000000-0005-0000-0000-000014680000}"/>
    <cellStyle name="Note 5 2 2 2 2" xfId="25531" xr:uid="{00000000-0005-0000-0000-000015680000}"/>
    <cellStyle name="Note 5 2 2 2 2 2" xfId="25532" xr:uid="{00000000-0005-0000-0000-000016680000}"/>
    <cellStyle name="Note 5 2 2 2 2 3" xfId="25533" xr:uid="{00000000-0005-0000-0000-000017680000}"/>
    <cellStyle name="Note 5 2 2 2 3" xfId="25534" xr:uid="{00000000-0005-0000-0000-000018680000}"/>
    <cellStyle name="Note 5 2 2 2 3 2" xfId="25535" xr:uid="{00000000-0005-0000-0000-000019680000}"/>
    <cellStyle name="Note 5 2 2 2 3 3" xfId="25536" xr:uid="{00000000-0005-0000-0000-00001A680000}"/>
    <cellStyle name="Note 5 2 2 2 4" xfId="25537" xr:uid="{00000000-0005-0000-0000-00001B680000}"/>
    <cellStyle name="Note 5 2 2 2 4 2" xfId="25538" xr:uid="{00000000-0005-0000-0000-00001C680000}"/>
    <cellStyle name="Note 5 2 2 2 4 3" xfId="25539" xr:uid="{00000000-0005-0000-0000-00001D680000}"/>
    <cellStyle name="Note 5 2 2 2 5" xfId="25540" xr:uid="{00000000-0005-0000-0000-00001E680000}"/>
    <cellStyle name="Note 5 2 2 2 5 2" xfId="25541" xr:uid="{00000000-0005-0000-0000-00001F680000}"/>
    <cellStyle name="Note 5 2 2 2 5 3" xfId="25542" xr:uid="{00000000-0005-0000-0000-000020680000}"/>
    <cellStyle name="Note 5 2 2 2 6" xfId="25543" xr:uid="{00000000-0005-0000-0000-000021680000}"/>
    <cellStyle name="Note 5 2 2 2 6 2" xfId="25544" xr:uid="{00000000-0005-0000-0000-000022680000}"/>
    <cellStyle name="Note 5 2 2 2 6 3" xfId="25545" xr:uid="{00000000-0005-0000-0000-000023680000}"/>
    <cellStyle name="Note 5 2 2 2 7" xfId="25546" xr:uid="{00000000-0005-0000-0000-000024680000}"/>
    <cellStyle name="Note 5 2 2 2 7 2" xfId="25547" xr:uid="{00000000-0005-0000-0000-000025680000}"/>
    <cellStyle name="Note 5 2 2 2 7 3" xfId="25548" xr:uid="{00000000-0005-0000-0000-000026680000}"/>
    <cellStyle name="Note 5 2 2 2 8" xfId="25549" xr:uid="{00000000-0005-0000-0000-000027680000}"/>
    <cellStyle name="Note 5 2 2 2 9" xfId="25550" xr:uid="{00000000-0005-0000-0000-000028680000}"/>
    <cellStyle name="Note 5 2 2 3" xfId="25551" xr:uid="{00000000-0005-0000-0000-000029680000}"/>
    <cellStyle name="Note 5 2 2 3 2" xfId="25552" xr:uid="{00000000-0005-0000-0000-00002A680000}"/>
    <cellStyle name="Note 5 2 2 3 3" xfId="25553" xr:uid="{00000000-0005-0000-0000-00002B680000}"/>
    <cellStyle name="Note 5 2 2 4" xfId="25554" xr:uid="{00000000-0005-0000-0000-00002C680000}"/>
    <cellStyle name="Note 5 2 2 4 2" xfId="25555" xr:uid="{00000000-0005-0000-0000-00002D680000}"/>
    <cellStyle name="Note 5 2 2 4 3" xfId="25556" xr:uid="{00000000-0005-0000-0000-00002E680000}"/>
    <cellStyle name="Note 5 2 2 5" xfId="25557" xr:uid="{00000000-0005-0000-0000-00002F680000}"/>
    <cellStyle name="Note 5 2 2 5 2" xfId="25558" xr:uid="{00000000-0005-0000-0000-000030680000}"/>
    <cellStyle name="Note 5 2 2 5 3" xfId="25559" xr:uid="{00000000-0005-0000-0000-000031680000}"/>
    <cellStyle name="Note 5 2 2 6" xfId="25560" xr:uid="{00000000-0005-0000-0000-000032680000}"/>
    <cellStyle name="Note 5 2 2 6 2" xfId="25561" xr:uid="{00000000-0005-0000-0000-000033680000}"/>
    <cellStyle name="Note 5 2 2 6 3" xfId="25562" xr:uid="{00000000-0005-0000-0000-000034680000}"/>
    <cellStyle name="Note 5 2 2 7" xfId="25563" xr:uid="{00000000-0005-0000-0000-000035680000}"/>
    <cellStyle name="Note 5 2 2 7 2" xfId="25564" xr:uid="{00000000-0005-0000-0000-000036680000}"/>
    <cellStyle name="Note 5 2 2 7 3" xfId="25565" xr:uid="{00000000-0005-0000-0000-000037680000}"/>
    <cellStyle name="Note 5 2 2 8" xfId="25566" xr:uid="{00000000-0005-0000-0000-000038680000}"/>
    <cellStyle name="Note 5 2 2 9" xfId="25567" xr:uid="{00000000-0005-0000-0000-000039680000}"/>
    <cellStyle name="Note 5 2 3" xfId="25568" xr:uid="{00000000-0005-0000-0000-00003A680000}"/>
    <cellStyle name="Note 5 2 3 2" xfId="25569" xr:uid="{00000000-0005-0000-0000-00003B680000}"/>
    <cellStyle name="Note 5 2 3 2 2" xfId="25570" xr:uid="{00000000-0005-0000-0000-00003C680000}"/>
    <cellStyle name="Note 5 2 3 2 2 2" xfId="25571" xr:uid="{00000000-0005-0000-0000-00003D680000}"/>
    <cellStyle name="Note 5 2 3 2 2 3" xfId="25572" xr:uid="{00000000-0005-0000-0000-00003E680000}"/>
    <cellStyle name="Note 5 2 3 2 3" xfId="25573" xr:uid="{00000000-0005-0000-0000-00003F680000}"/>
    <cellStyle name="Note 5 2 3 2 3 2" xfId="25574" xr:uid="{00000000-0005-0000-0000-000040680000}"/>
    <cellStyle name="Note 5 2 3 2 3 3" xfId="25575" xr:uid="{00000000-0005-0000-0000-000041680000}"/>
    <cellStyle name="Note 5 2 3 2 4" xfId="25576" xr:uid="{00000000-0005-0000-0000-000042680000}"/>
    <cellStyle name="Note 5 2 3 2 4 2" xfId="25577" xr:uid="{00000000-0005-0000-0000-000043680000}"/>
    <cellStyle name="Note 5 2 3 2 4 3" xfId="25578" xr:uid="{00000000-0005-0000-0000-000044680000}"/>
    <cellStyle name="Note 5 2 3 2 5" xfId="25579" xr:uid="{00000000-0005-0000-0000-000045680000}"/>
    <cellStyle name="Note 5 2 3 2 5 2" xfId="25580" xr:uid="{00000000-0005-0000-0000-000046680000}"/>
    <cellStyle name="Note 5 2 3 2 5 3" xfId="25581" xr:uid="{00000000-0005-0000-0000-000047680000}"/>
    <cellStyle name="Note 5 2 3 2 6" xfId="25582" xr:uid="{00000000-0005-0000-0000-000048680000}"/>
    <cellStyle name="Note 5 2 3 2 6 2" xfId="25583" xr:uid="{00000000-0005-0000-0000-000049680000}"/>
    <cellStyle name="Note 5 2 3 2 6 3" xfId="25584" xr:uid="{00000000-0005-0000-0000-00004A680000}"/>
    <cellStyle name="Note 5 2 3 2 7" xfId="25585" xr:uid="{00000000-0005-0000-0000-00004B680000}"/>
    <cellStyle name="Note 5 2 3 2 7 2" xfId="25586" xr:uid="{00000000-0005-0000-0000-00004C680000}"/>
    <cellStyle name="Note 5 2 3 2 7 3" xfId="25587" xr:uid="{00000000-0005-0000-0000-00004D680000}"/>
    <cellStyle name="Note 5 2 3 2 8" xfId="25588" xr:uid="{00000000-0005-0000-0000-00004E680000}"/>
    <cellStyle name="Note 5 2 3 2 9" xfId="25589" xr:uid="{00000000-0005-0000-0000-00004F680000}"/>
    <cellStyle name="Note 5 2 3 3" xfId="25590" xr:uid="{00000000-0005-0000-0000-000050680000}"/>
    <cellStyle name="Note 5 2 3 3 2" xfId="25591" xr:uid="{00000000-0005-0000-0000-000051680000}"/>
    <cellStyle name="Note 5 2 3 3 3" xfId="25592" xr:uid="{00000000-0005-0000-0000-000052680000}"/>
    <cellStyle name="Note 5 2 3 4" xfId="25593" xr:uid="{00000000-0005-0000-0000-000053680000}"/>
    <cellStyle name="Note 5 2 3 4 2" xfId="25594" xr:uid="{00000000-0005-0000-0000-000054680000}"/>
    <cellStyle name="Note 5 2 3 4 3" xfId="25595" xr:uid="{00000000-0005-0000-0000-000055680000}"/>
    <cellStyle name="Note 5 2 3 5" xfId="25596" xr:uid="{00000000-0005-0000-0000-000056680000}"/>
    <cellStyle name="Note 5 2 3 5 2" xfId="25597" xr:uid="{00000000-0005-0000-0000-000057680000}"/>
    <cellStyle name="Note 5 2 3 5 3" xfId="25598" xr:uid="{00000000-0005-0000-0000-000058680000}"/>
    <cellStyle name="Note 5 2 3 6" xfId="25599" xr:uid="{00000000-0005-0000-0000-000059680000}"/>
    <cellStyle name="Note 5 2 3 6 2" xfId="25600" xr:uid="{00000000-0005-0000-0000-00005A680000}"/>
    <cellStyle name="Note 5 2 3 6 3" xfId="25601" xr:uid="{00000000-0005-0000-0000-00005B680000}"/>
    <cellStyle name="Note 5 2 3 7" xfId="25602" xr:uid="{00000000-0005-0000-0000-00005C680000}"/>
    <cellStyle name="Note 5 2 3 7 2" xfId="25603" xr:uid="{00000000-0005-0000-0000-00005D680000}"/>
    <cellStyle name="Note 5 2 3 7 3" xfId="25604" xr:uid="{00000000-0005-0000-0000-00005E680000}"/>
    <cellStyle name="Note 5 2 3 8" xfId="25605" xr:uid="{00000000-0005-0000-0000-00005F680000}"/>
    <cellStyle name="Note 5 2 3 9" xfId="25606" xr:uid="{00000000-0005-0000-0000-000060680000}"/>
    <cellStyle name="Note 5 2 4" xfId="25607" xr:uid="{00000000-0005-0000-0000-000061680000}"/>
    <cellStyle name="Note 5 2 4 2" xfId="25608" xr:uid="{00000000-0005-0000-0000-000062680000}"/>
    <cellStyle name="Note 5 2 4 2 2" xfId="25609" xr:uid="{00000000-0005-0000-0000-000063680000}"/>
    <cellStyle name="Note 5 2 4 2 2 2" xfId="25610" xr:uid="{00000000-0005-0000-0000-000064680000}"/>
    <cellStyle name="Note 5 2 4 2 2 3" xfId="25611" xr:uid="{00000000-0005-0000-0000-000065680000}"/>
    <cellStyle name="Note 5 2 4 2 3" xfId="25612" xr:uid="{00000000-0005-0000-0000-000066680000}"/>
    <cellStyle name="Note 5 2 4 2 3 2" xfId="25613" xr:uid="{00000000-0005-0000-0000-000067680000}"/>
    <cellStyle name="Note 5 2 4 2 3 3" xfId="25614" xr:uid="{00000000-0005-0000-0000-000068680000}"/>
    <cellStyle name="Note 5 2 4 2 4" xfId="25615" xr:uid="{00000000-0005-0000-0000-000069680000}"/>
    <cellStyle name="Note 5 2 4 2 4 2" xfId="25616" xr:uid="{00000000-0005-0000-0000-00006A680000}"/>
    <cellStyle name="Note 5 2 4 2 4 3" xfId="25617" xr:uid="{00000000-0005-0000-0000-00006B680000}"/>
    <cellStyle name="Note 5 2 4 2 5" xfId="25618" xr:uid="{00000000-0005-0000-0000-00006C680000}"/>
    <cellStyle name="Note 5 2 4 2 5 2" xfId="25619" xr:uid="{00000000-0005-0000-0000-00006D680000}"/>
    <cellStyle name="Note 5 2 4 2 5 3" xfId="25620" xr:uid="{00000000-0005-0000-0000-00006E680000}"/>
    <cellStyle name="Note 5 2 4 2 6" xfId="25621" xr:uid="{00000000-0005-0000-0000-00006F680000}"/>
    <cellStyle name="Note 5 2 4 2 6 2" xfId="25622" xr:uid="{00000000-0005-0000-0000-000070680000}"/>
    <cellStyle name="Note 5 2 4 2 6 3" xfId="25623" xr:uid="{00000000-0005-0000-0000-000071680000}"/>
    <cellStyle name="Note 5 2 4 2 7" xfId="25624" xr:uid="{00000000-0005-0000-0000-000072680000}"/>
    <cellStyle name="Note 5 2 4 2 7 2" xfId="25625" xr:uid="{00000000-0005-0000-0000-000073680000}"/>
    <cellStyle name="Note 5 2 4 2 7 3" xfId="25626" xr:uid="{00000000-0005-0000-0000-000074680000}"/>
    <cellStyle name="Note 5 2 4 2 8" xfId="25627" xr:uid="{00000000-0005-0000-0000-000075680000}"/>
    <cellStyle name="Note 5 2 4 2 9" xfId="25628" xr:uid="{00000000-0005-0000-0000-000076680000}"/>
    <cellStyle name="Note 5 2 4 3" xfId="25629" xr:uid="{00000000-0005-0000-0000-000077680000}"/>
    <cellStyle name="Note 5 2 4 3 2" xfId="25630" xr:uid="{00000000-0005-0000-0000-000078680000}"/>
    <cellStyle name="Note 5 2 4 3 3" xfId="25631" xr:uid="{00000000-0005-0000-0000-000079680000}"/>
    <cellStyle name="Note 5 2 4 4" xfId="25632" xr:uid="{00000000-0005-0000-0000-00007A680000}"/>
    <cellStyle name="Note 5 2 4 4 2" xfId="25633" xr:uid="{00000000-0005-0000-0000-00007B680000}"/>
    <cellStyle name="Note 5 2 4 4 3" xfId="25634" xr:uid="{00000000-0005-0000-0000-00007C680000}"/>
    <cellStyle name="Note 5 2 4 5" xfId="25635" xr:uid="{00000000-0005-0000-0000-00007D680000}"/>
    <cellStyle name="Note 5 2 4 5 2" xfId="25636" xr:uid="{00000000-0005-0000-0000-00007E680000}"/>
    <cellStyle name="Note 5 2 4 5 3" xfId="25637" xr:uid="{00000000-0005-0000-0000-00007F680000}"/>
    <cellStyle name="Note 5 2 4 6" xfId="25638" xr:uid="{00000000-0005-0000-0000-000080680000}"/>
    <cellStyle name="Note 5 2 4 6 2" xfId="25639" xr:uid="{00000000-0005-0000-0000-000081680000}"/>
    <cellStyle name="Note 5 2 4 6 3" xfId="25640" xr:uid="{00000000-0005-0000-0000-000082680000}"/>
    <cellStyle name="Note 5 2 4 7" xfId="25641" xr:uid="{00000000-0005-0000-0000-000083680000}"/>
    <cellStyle name="Note 5 2 4 7 2" xfId="25642" xr:uid="{00000000-0005-0000-0000-000084680000}"/>
    <cellStyle name="Note 5 2 4 7 3" xfId="25643" xr:uid="{00000000-0005-0000-0000-000085680000}"/>
    <cellStyle name="Note 5 2 4 8" xfId="25644" xr:uid="{00000000-0005-0000-0000-000086680000}"/>
    <cellStyle name="Note 5 2 4 9" xfId="25645" xr:uid="{00000000-0005-0000-0000-000087680000}"/>
    <cellStyle name="Note 5 2 5" xfId="25646" xr:uid="{00000000-0005-0000-0000-000088680000}"/>
    <cellStyle name="Note 5 2 5 2" xfId="25647" xr:uid="{00000000-0005-0000-0000-000089680000}"/>
    <cellStyle name="Note 5 2 5 2 2" xfId="25648" xr:uid="{00000000-0005-0000-0000-00008A680000}"/>
    <cellStyle name="Note 5 2 5 2 3" xfId="25649" xr:uid="{00000000-0005-0000-0000-00008B680000}"/>
    <cellStyle name="Note 5 2 5 3" xfId="25650" xr:uid="{00000000-0005-0000-0000-00008C680000}"/>
    <cellStyle name="Note 5 2 5 3 2" xfId="25651" xr:uid="{00000000-0005-0000-0000-00008D680000}"/>
    <cellStyle name="Note 5 2 5 3 3" xfId="25652" xr:uid="{00000000-0005-0000-0000-00008E680000}"/>
    <cellStyle name="Note 5 2 5 4" xfId="25653" xr:uid="{00000000-0005-0000-0000-00008F680000}"/>
    <cellStyle name="Note 5 2 5 4 2" xfId="25654" xr:uid="{00000000-0005-0000-0000-000090680000}"/>
    <cellStyle name="Note 5 2 5 4 3" xfId="25655" xr:uid="{00000000-0005-0000-0000-000091680000}"/>
    <cellStyle name="Note 5 2 5 5" xfId="25656" xr:uid="{00000000-0005-0000-0000-000092680000}"/>
    <cellStyle name="Note 5 2 5 5 2" xfId="25657" xr:uid="{00000000-0005-0000-0000-000093680000}"/>
    <cellStyle name="Note 5 2 5 5 3" xfId="25658" xr:uid="{00000000-0005-0000-0000-000094680000}"/>
    <cellStyle name="Note 5 2 5 6" xfId="25659" xr:uid="{00000000-0005-0000-0000-000095680000}"/>
    <cellStyle name="Note 5 2 5 6 2" xfId="25660" xr:uid="{00000000-0005-0000-0000-000096680000}"/>
    <cellStyle name="Note 5 2 5 6 3" xfId="25661" xr:uid="{00000000-0005-0000-0000-000097680000}"/>
    <cellStyle name="Note 5 2 5 7" xfId="25662" xr:uid="{00000000-0005-0000-0000-000098680000}"/>
    <cellStyle name="Note 5 2 5 7 2" xfId="25663" xr:uid="{00000000-0005-0000-0000-000099680000}"/>
    <cellStyle name="Note 5 2 5 7 3" xfId="25664" xr:uid="{00000000-0005-0000-0000-00009A680000}"/>
    <cellStyle name="Note 5 2 5 8" xfId="25665" xr:uid="{00000000-0005-0000-0000-00009B680000}"/>
    <cellStyle name="Note 5 2 5 9" xfId="25666" xr:uid="{00000000-0005-0000-0000-00009C680000}"/>
    <cellStyle name="Note 5 2 6" xfId="25667" xr:uid="{00000000-0005-0000-0000-00009D680000}"/>
    <cellStyle name="Note 5 2 6 2" xfId="25668" xr:uid="{00000000-0005-0000-0000-00009E680000}"/>
    <cellStyle name="Note 5 2 6 3" xfId="25669" xr:uid="{00000000-0005-0000-0000-00009F680000}"/>
    <cellStyle name="Note 5 2 7" xfId="25670" xr:uid="{00000000-0005-0000-0000-0000A0680000}"/>
    <cellStyle name="Note 5 2 7 2" xfId="25671" xr:uid="{00000000-0005-0000-0000-0000A1680000}"/>
    <cellStyle name="Note 5 2 7 3" xfId="25672" xr:uid="{00000000-0005-0000-0000-0000A2680000}"/>
    <cellStyle name="Note 5 2 8" xfId="25673" xr:uid="{00000000-0005-0000-0000-0000A3680000}"/>
    <cellStyle name="Note 5 2 8 2" xfId="25674" xr:uid="{00000000-0005-0000-0000-0000A4680000}"/>
    <cellStyle name="Note 5 2 8 3" xfId="25675" xr:uid="{00000000-0005-0000-0000-0000A5680000}"/>
    <cellStyle name="Note 5 2 9" xfId="25676" xr:uid="{00000000-0005-0000-0000-0000A6680000}"/>
    <cellStyle name="Note 5 2 9 2" xfId="25677" xr:uid="{00000000-0005-0000-0000-0000A7680000}"/>
    <cellStyle name="Note 5 2 9 3" xfId="25678" xr:uid="{00000000-0005-0000-0000-0000A8680000}"/>
    <cellStyle name="Note 5 3" xfId="25679" xr:uid="{00000000-0005-0000-0000-0000A9680000}"/>
    <cellStyle name="Note 5 3 10" xfId="25680" xr:uid="{00000000-0005-0000-0000-0000AA680000}"/>
    <cellStyle name="Note 5 3 10 2" xfId="25681" xr:uid="{00000000-0005-0000-0000-0000AB680000}"/>
    <cellStyle name="Note 5 3 10 3" xfId="25682" xr:uid="{00000000-0005-0000-0000-0000AC680000}"/>
    <cellStyle name="Note 5 3 11" xfId="25683" xr:uid="{00000000-0005-0000-0000-0000AD680000}"/>
    <cellStyle name="Note 5 3 12" xfId="25684" xr:uid="{00000000-0005-0000-0000-0000AE680000}"/>
    <cellStyle name="Note 5 3 13" xfId="38114" xr:uid="{00000000-0005-0000-0000-0000AF680000}"/>
    <cellStyle name="Note 5 3 2" xfId="25685" xr:uid="{00000000-0005-0000-0000-0000B0680000}"/>
    <cellStyle name="Note 5 3 2 2" xfId="25686" xr:uid="{00000000-0005-0000-0000-0000B1680000}"/>
    <cellStyle name="Note 5 3 2 2 2" xfId="25687" xr:uid="{00000000-0005-0000-0000-0000B2680000}"/>
    <cellStyle name="Note 5 3 2 2 2 2" xfId="25688" xr:uid="{00000000-0005-0000-0000-0000B3680000}"/>
    <cellStyle name="Note 5 3 2 2 2 3" xfId="25689" xr:uid="{00000000-0005-0000-0000-0000B4680000}"/>
    <cellStyle name="Note 5 3 2 2 3" xfId="25690" xr:uid="{00000000-0005-0000-0000-0000B5680000}"/>
    <cellStyle name="Note 5 3 2 2 3 2" xfId="25691" xr:uid="{00000000-0005-0000-0000-0000B6680000}"/>
    <cellStyle name="Note 5 3 2 2 3 3" xfId="25692" xr:uid="{00000000-0005-0000-0000-0000B7680000}"/>
    <cellStyle name="Note 5 3 2 2 4" xfId="25693" xr:uid="{00000000-0005-0000-0000-0000B8680000}"/>
    <cellStyle name="Note 5 3 2 2 4 2" xfId="25694" xr:uid="{00000000-0005-0000-0000-0000B9680000}"/>
    <cellStyle name="Note 5 3 2 2 4 3" xfId="25695" xr:uid="{00000000-0005-0000-0000-0000BA680000}"/>
    <cellStyle name="Note 5 3 2 2 5" xfId="25696" xr:uid="{00000000-0005-0000-0000-0000BB680000}"/>
    <cellStyle name="Note 5 3 2 2 5 2" xfId="25697" xr:uid="{00000000-0005-0000-0000-0000BC680000}"/>
    <cellStyle name="Note 5 3 2 2 5 3" xfId="25698" xr:uid="{00000000-0005-0000-0000-0000BD680000}"/>
    <cellStyle name="Note 5 3 2 2 6" xfId="25699" xr:uid="{00000000-0005-0000-0000-0000BE680000}"/>
    <cellStyle name="Note 5 3 2 2 6 2" xfId="25700" xr:uid="{00000000-0005-0000-0000-0000BF680000}"/>
    <cellStyle name="Note 5 3 2 2 6 3" xfId="25701" xr:uid="{00000000-0005-0000-0000-0000C0680000}"/>
    <cellStyle name="Note 5 3 2 2 7" xfId="25702" xr:uid="{00000000-0005-0000-0000-0000C1680000}"/>
    <cellStyle name="Note 5 3 2 2 7 2" xfId="25703" xr:uid="{00000000-0005-0000-0000-0000C2680000}"/>
    <cellStyle name="Note 5 3 2 2 7 3" xfId="25704" xr:uid="{00000000-0005-0000-0000-0000C3680000}"/>
    <cellStyle name="Note 5 3 2 2 8" xfId="25705" xr:uid="{00000000-0005-0000-0000-0000C4680000}"/>
    <cellStyle name="Note 5 3 2 2 9" xfId="25706" xr:uid="{00000000-0005-0000-0000-0000C5680000}"/>
    <cellStyle name="Note 5 3 2 3" xfId="25707" xr:uid="{00000000-0005-0000-0000-0000C6680000}"/>
    <cellStyle name="Note 5 3 2 3 2" xfId="25708" xr:uid="{00000000-0005-0000-0000-0000C7680000}"/>
    <cellStyle name="Note 5 3 2 3 3" xfId="25709" xr:uid="{00000000-0005-0000-0000-0000C8680000}"/>
    <cellStyle name="Note 5 3 2 4" xfId="25710" xr:uid="{00000000-0005-0000-0000-0000C9680000}"/>
    <cellStyle name="Note 5 3 2 4 2" xfId="25711" xr:uid="{00000000-0005-0000-0000-0000CA680000}"/>
    <cellStyle name="Note 5 3 2 4 3" xfId="25712" xr:uid="{00000000-0005-0000-0000-0000CB680000}"/>
    <cellStyle name="Note 5 3 2 5" xfId="25713" xr:uid="{00000000-0005-0000-0000-0000CC680000}"/>
    <cellStyle name="Note 5 3 2 5 2" xfId="25714" xr:uid="{00000000-0005-0000-0000-0000CD680000}"/>
    <cellStyle name="Note 5 3 2 5 3" xfId="25715" xr:uid="{00000000-0005-0000-0000-0000CE680000}"/>
    <cellStyle name="Note 5 3 2 6" xfId="25716" xr:uid="{00000000-0005-0000-0000-0000CF680000}"/>
    <cellStyle name="Note 5 3 2 6 2" xfId="25717" xr:uid="{00000000-0005-0000-0000-0000D0680000}"/>
    <cellStyle name="Note 5 3 2 6 3" xfId="25718" xr:uid="{00000000-0005-0000-0000-0000D1680000}"/>
    <cellStyle name="Note 5 3 2 7" xfId="25719" xr:uid="{00000000-0005-0000-0000-0000D2680000}"/>
    <cellStyle name="Note 5 3 2 7 2" xfId="25720" xr:uid="{00000000-0005-0000-0000-0000D3680000}"/>
    <cellStyle name="Note 5 3 2 7 3" xfId="25721" xr:uid="{00000000-0005-0000-0000-0000D4680000}"/>
    <cellStyle name="Note 5 3 2 8" xfId="25722" xr:uid="{00000000-0005-0000-0000-0000D5680000}"/>
    <cellStyle name="Note 5 3 2 9" xfId="25723" xr:uid="{00000000-0005-0000-0000-0000D6680000}"/>
    <cellStyle name="Note 5 3 3" xfId="25724" xr:uid="{00000000-0005-0000-0000-0000D7680000}"/>
    <cellStyle name="Note 5 3 3 2" xfId="25725" xr:uid="{00000000-0005-0000-0000-0000D8680000}"/>
    <cellStyle name="Note 5 3 3 2 2" xfId="25726" xr:uid="{00000000-0005-0000-0000-0000D9680000}"/>
    <cellStyle name="Note 5 3 3 2 2 2" xfId="25727" xr:uid="{00000000-0005-0000-0000-0000DA680000}"/>
    <cellStyle name="Note 5 3 3 2 2 3" xfId="25728" xr:uid="{00000000-0005-0000-0000-0000DB680000}"/>
    <cellStyle name="Note 5 3 3 2 3" xfId="25729" xr:uid="{00000000-0005-0000-0000-0000DC680000}"/>
    <cellStyle name="Note 5 3 3 2 3 2" xfId="25730" xr:uid="{00000000-0005-0000-0000-0000DD680000}"/>
    <cellStyle name="Note 5 3 3 2 3 3" xfId="25731" xr:uid="{00000000-0005-0000-0000-0000DE680000}"/>
    <cellStyle name="Note 5 3 3 2 4" xfId="25732" xr:uid="{00000000-0005-0000-0000-0000DF680000}"/>
    <cellStyle name="Note 5 3 3 2 4 2" xfId="25733" xr:uid="{00000000-0005-0000-0000-0000E0680000}"/>
    <cellStyle name="Note 5 3 3 2 4 3" xfId="25734" xr:uid="{00000000-0005-0000-0000-0000E1680000}"/>
    <cellStyle name="Note 5 3 3 2 5" xfId="25735" xr:uid="{00000000-0005-0000-0000-0000E2680000}"/>
    <cellStyle name="Note 5 3 3 2 5 2" xfId="25736" xr:uid="{00000000-0005-0000-0000-0000E3680000}"/>
    <cellStyle name="Note 5 3 3 2 5 3" xfId="25737" xr:uid="{00000000-0005-0000-0000-0000E4680000}"/>
    <cellStyle name="Note 5 3 3 2 6" xfId="25738" xr:uid="{00000000-0005-0000-0000-0000E5680000}"/>
    <cellStyle name="Note 5 3 3 2 6 2" xfId="25739" xr:uid="{00000000-0005-0000-0000-0000E6680000}"/>
    <cellStyle name="Note 5 3 3 2 6 3" xfId="25740" xr:uid="{00000000-0005-0000-0000-0000E7680000}"/>
    <cellStyle name="Note 5 3 3 2 7" xfId="25741" xr:uid="{00000000-0005-0000-0000-0000E8680000}"/>
    <cellStyle name="Note 5 3 3 2 7 2" xfId="25742" xr:uid="{00000000-0005-0000-0000-0000E9680000}"/>
    <cellStyle name="Note 5 3 3 2 7 3" xfId="25743" xr:uid="{00000000-0005-0000-0000-0000EA680000}"/>
    <cellStyle name="Note 5 3 3 2 8" xfId="25744" xr:uid="{00000000-0005-0000-0000-0000EB680000}"/>
    <cellStyle name="Note 5 3 3 2 9" xfId="25745" xr:uid="{00000000-0005-0000-0000-0000EC680000}"/>
    <cellStyle name="Note 5 3 3 3" xfId="25746" xr:uid="{00000000-0005-0000-0000-0000ED680000}"/>
    <cellStyle name="Note 5 3 3 3 2" xfId="25747" xr:uid="{00000000-0005-0000-0000-0000EE680000}"/>
    <cellStyle name="Note 5 3 3 3 3" xfId="25748" xr:uid="{00000000-0005-0000-0000-0000EF680000}"/>
    <cellStyle name="Note 5 3 3 4" xfId="25749" xr:uid="{00000000-0005-0000-0000-0000F0680000}"/>
    <cellStyle name="Note 5 3 3 4 2" xfId="25750" xr:uid="{00000000-0005-0000-0000-0000F1680000}"/>
    <cellStyle name="Note 5 3 3 4 3" xfId="25751" xr:uid="{00000000-0005-0000-0000-0000F2680000}"/>
    <cellStyle name="Note 5 3 3 5" xfId="25752" xr:uid="{00000000-0005-0000-0000-0000F3680000}"/>
    <cellStyle name="Note 5 3 3 5 2" xfId="25753" xr:uid="{00000000-0005-0000-0000-0000F4680000}"/>
    <cellStyle name="Note 5 3 3 5 3" xfId="25754" xr:uid="{00000000-0005-0000-0000-0000F5680000}"/>
    <cellStyle name="Note 5 3 3 6" xfId="25755" xr:uid="{00000000-0005-0000-0000-0000F6680000}"/>
    <cellStyle name="Note 5 3 3 6 2" xfId="25756" xr:uid="{00000000-0005-0000-0000-0000F7680000}"/>
    <cellStyle name="Note 5 3 3 6 3" xfId="25757" xr:uid="{00000000-0005-0000-0000-0000F8680000}"/>
    <cellStyle name="Note 5 3 3 7" xfId="25758" xr:uid="{00000000-0005-0000-0000-0000F9680000}"/>
    <cellStyle name="Note 5 3 3 7 2" xfId="25759" xr:uid="{00000000-0005-0000-0000-0000FA680000}"/>
    <cellStyle name="Note 5 3 3 7 3" xfId="25760" xr:uid="{00000000-0005-0000-0000-0000FB680000}"/>
    <cellStyle name="Note 5 3 3 8" xfId="25761" xr:uid="{00000000-0005-0000-0000-0000FC680000}"/>
    <cellStyle name="Note 5 3 3 9" xfId="25762" xr:uid="{00000000-0005-0000-0000-0000FD680000}"/>
    <cellStyle name="Note 5 3 4" xfId="25763" xr:uid="{00000000-0005-0000-0000-0000FE680000}"/>
    <cellStyle name="Note 5 3 4 2" xfId="25764" xr:uid="{00000000-0005-0000-0000-0000FF680000}"/>
    <cellStyle name="Note 5 3 4 2 2" xfId="25765" xr:uid="{00000000-0005-0000-0000-000000690000}"/>
    <cellStyle name="Note 5 3 4 2 2 2" xfId="25766" xr:uid="{00000000-0005-0000-0000-000001690000}"/>
    <cellStyle name="Note 5 3 4 2 2 3" xfId="25767" xr:uid="{00000000-0005-0000-0000-000002690000}"/>
    <cellStyle name="Note 5 3 4 2 3" xfId="25768" xr:uid="{00000000-0005-0000-0000-000003690000}"/>
    <cellStyle name="Note 5 3 4 2 3 2" xfId="25769" xr:uid="{00000000-0005-0000-0000-000004690000}"/>
    <cellStyle name="Note 5 3 4 2 3 3" xfId="25770" xr:uid="{00000000-0005-0000-0000-000005690000}"/>
    <cellStyle name="Note 5 3 4 2 4" xfId="25771" xr:uid="{00000000-0005-0000-0000-000006690000}"/>
    <cellStyle name="Note 5 3 4 2 4 2" xfId="25772" xr:uid="{00000000-0005-0000-0000-000007690000}"/>
    <cellStyle name="Note 5 3 4 2 4 3" xfId="25773" xr:uid="{00000000-0005-0000-0000-000008690000}"/>
    <cellStyle name="Note 5 3 4 2 5" xfId="25774" xr:uid="{00000000-0005-0000-0000-000009690000}"/>
    <cellStyle name="Note 5 3 4 2 5 2" xfId="25775" xr:uid="{00000000-0005-0000-0000-00000A690000}"/>
    <cellStyle name="Note 5 3 4 2 5 3" xfId="25776" xr:uid="{00000000-0005-0000-0000-00000B690000}"/>
    <cellStyle name="Note 5 3 4 2 6" xfId="25777" xr:uid="{00000000-0005-0000-0000-00000C690000}"/>
    <cellStyle name="Note 5 3 4 2 6 2" xfId="25778" xr:uid="{00000000-0005-0000-0000-00000D690000}"/>
    <cellStyle name="Note 5 3 4 2 6 3" xfId="25779" xr:uid="{00000000-0005-0000-0000-00000E690000}"/>
    <cellStyle name="Note 5 3 4 2 7" xfId="25780" xr:uid="{00000000-0005-0000-0000-00000F690000}"/>
    <cellStyle name="Note 5 3 4 2 7 2" xfId="25781" xr:uid="{00000000-0005-0000-0000-000010690000}"/>
    <cellStyle name="Note 5 3 4 2 7 3" xfId="25782" xr:uid="{00000000-0005-0000-0000-000011690000}"/>
    <cellStyle name="Note 5 3 4 2 8" xfId="25783" xr:uid="{00000000-0005-0000-0000-000012690000}"/>
    <cellStyle name="Note 5 3 4 2 9" xfId="25784" xr:uid="{00000000-0005-0000-0000-000013690000}"/>
    <cellStyle name="Note 5 3 4 3" xfId="25785" xr:uid="{00000000-0005-0000-0000-000014690000}"/>
    <cellStyle name="Note 5 3 4 3 2" xfId="25786" xr:uid="{00000000-0005-0000-0000-000015690000}"/>
    <cellStyle name="Note 5 3 4 3 3" xfId="25787" xr:uid="{00000000-0005-0000-0000-000016690000}"/>
    <cellStyle name="Note 5 3 4 4" xfId="25788" xr:uid="{00000000-0005-0000-0000-000017690000}"/>
    <cellStyle name="Note 5 3 4 4 2" xfId="25789" xr:uid="{00000000-0005-0000-0000-000018690000}"/>
    <cellStyle name="Note 5 3 4 4 3" xfId="25790" xr:uid="{00000000-0005-0000-0000-000019690000}"/>
    <cellStyle name="Note 5 3 4 5" xfId="25791" xr:uid="{00000000-0005-0000-0000-00001A690000}"/>
    <cellStyle name="Note 5 3 4 5 2" xfId="25792" xr:uid="{00000000-0005-0000-0000-00001B690000}"/>
    <cellStyle name="Note 5 3 4 5 3" xfId="25793" xr:uid="{00000000-0005-0000-0000-00001C690000}"/>
    <cellStyle name="Note 5 3 4 6" xfId="25794" xr:uid="{00000000-0005-0000-0000-00001D690000}"/>
    <cellStyle name="Note 5 3 4 6 2" xfId="25795" xr:uid="{00000000-0005-0000-0000-00001E690000}"/>
    <cellStyle name="Note 5 3 4 6 3" xfId="25796" xr:uid="{00000000-0005-0000-0000-00001F690000}"/>
    <cellStyle name="Note 5 3 4 7" xfId="25797" xr:uid="{00000000-0005-0000-0000-000020690000}"/>
    <cellStyle name="Note 5 3 4 7 2" xfId="25798" xr:uid="{00000000-0005-0000-0000-000021690000}"/>
    <cellStyle name="Note 5 3 4 7 3" xfId="25799" xr:uid="{00000000-0005-0000-0000-000022690000}"/>
    <cellStyle name="Note 5 3 4 8" xfId="25800" xr:uid="{00000000-0005-0000-0000-000023690000}"/>
    <cellStyle name="Note 5 3 4 9" xfId="25801" xr:uid="{00000000-0005-0000-0000-000024690000}"/>
    <cellStyle name="Note 5 3 5" xfId="25802" xr:uid="{00000000-0005-0000-0000-000025690000}"/>
    <cellStyle name="Note 5 3 5 2" xfId="25803" xr:uid="{00000000-0005-0000-0000-000026690000}"/>
    <cellStyle name="Note 5 3 5 2 2" xfId="25804" xr:uid="{00000000-0005-0000-0000-000027690000}"/>
    <cellStyle name="Note 5 3 5 2 3" xfId="25805" xr:uid="{00000000-0005-0000-0000-000028690000}"/>
    <cellStyle name="Note 5 3 5 3" xfId="25806" xr:uid="{00000000-0005-0000-0000-000029690000}"/>
    <cellStyle name="Note 5 3 5 3 2" xfId="25807" xr:uid="{00000000-0005-0000-0000-00002A690000}"/>
    <cellStyle name="Note 5 3 5 3 3" xfId="25808" xr:uid="{00000000-0005-0000-0000-00002B690000}"/>
    <cellStyle name="Note 5 3 5 4" xfId="25809" xr:uid="{00000000-0005-0000-0000-00002C690000}"/>
    <cellStyle name="Note 5 3 5 4 2" xfId="25810" xr:uid="{00000000-0005-0000-0000-00002D690000}"/>
    <cellStyle name="Note 5 3 5 4 3" xfId="25811" xr:uid="{00000000-0005-0000-0000-00002E690000}"/>
    <cellStyle name="Note 5 3 5 5" xfId="25812" xr:uid="{00000000-0005-0000-0000-00002F690000}"/>
    <cellStyle name="Note 5 3 5 5 2" xfId="25813" xr:uid="{00000000-0005-0000-0000-000030690000}"/>
    <cellStyle name="Note 5 3 5 5 3" xfId="25814" xr:uid="{00000000-0005-0000-0000-000031690000}"/>
    <cellStyle name="Note 5 3 5 6" xfId="25815" xr:uid="{00000000-0005-0000-0000-000032690000}"/>
    <cellStyle name="Note 5 3 5 6 2" xfId="25816" xr:uid="{00000000-0005-0000-0000-000033690000}"/>
    <cellStyle name="Note 5 3 5 6 3" xfId="25817" xr:uid="{00000000-0005-0000-0000-000034690000}"/>
    <cellStyle name="Note 5 3 5 7" xfId="25818" xr:uid="{00000000-0005-0000-0000-000035690000}"/>
    <cellStyle name="Note 5 3 5 7 2" xfId="25819" xr:uid="{00000000-0005-0000-0000-000036690000}"/>
    <cellStyle name="Note 5 3 5 7 3" xfId="25820" xr:uid="{00000000-0005-0000-0000-000037690000}"/>
    <cellStyle name="Note 5 3 5 8" xfId="25821" xr:uid="{00000000-0005-0000-0000-000038690000}"/>
    <cellStyle name="Note 5 3 5 9" xfId="25822" xr:uid="{00000000-0005-0000-0000-000039690000}"/>
    <cellStyle name="Note 5 3 6" xfId="25823" xr:uid="{00000000-0005-0000-0000-00003A690000}"/>
    <cellStyle name="Note 5 3 6 2" xfId="25824" xr:uid="{00000000-0005-0000-0000-00003B690000}"/>
    <cellStyle name="Note 5 3 6 3" xfId="25825" xr:uid="{00000000-0005-0000-0000-00003C690000}"/>
    <cellStyle name="Note 5 3 7" xfId="25826" xr:uid="{00000000-0005-0000-0000-00003D690000}"/>
    <cellStyle name="Note 5 3 7 2" xfId="25827" xr:uid="{00000000-0005-0000-0000-00003E690000}"/>
    <cellStyle name="Note 5 3 7 3" xfId="25828" xr:uid="{00000000-0005-0000-0000-00003F690000}"/>
    <cellStyle name="Note 5 3 8" xfId="25829" xr:uid="{00000000-0005-0000-0000-000040690000}"/>
    <cellStyle name="Note 5 3 8 2" xfId="25830" xr:uid="{00000000-0005-0000-0000-000041690000}"/>
    <cellStyle name="Note 5 3 8 3" xfId="25831" xr:uid="{00000000-0005-0000-0000-000042690000}"/>
    <cellStyle name="Note 5 3 9" xfId="25832" xr:uid="{00000000-0005-0000-0000-000043690000}"/>
    <cellStyle name="Note 5 3 9 2" xfId="25833" xr:uid="{00000000-0005-0000-0000-000044690000}"/>
    <cellStyle name="Note 5 3 9 3" xfId="25834" xr:uid="{00000000-0005-0000-0000-000045690000}"/>
    <cellStyle name="Note 5 4" xfId="25835" xr:uid="{00000000-0005-0000-0000-000046690000}"/>
    <cellStyle name="Note 5 4 10" xfId="25836" xr:uid="{00000000-0005-0000-0000-000047690000}"/>
    <cellStyle name="Note 5 4 10 2" xfId="25837" xr:uid="{00000000-0005-0000-0000-000048690000}"/>
    <cellStyle name="Note 5 4 10 3" xfId="25838" xr:uid="{00000000-0005-0000-0000-000049690000}"/>
    <cellStyle name="Note 5 4 11" xfId="25839" xr:uid="{00000000-0005-0000-0000-00004A690000}"/>
    <cellStyle name="Note 5 4 12" xfId="25840" xr:uid="{00000000-0005-0000-0000-00004B690000}"/>
    <cellStyle name="Note 5 4 13" xfId="38115" xr:uid="{00000000-0005-0000-0000-00004C690000}"/>
    <cellStyle name="Note 5 4 2" xfId="25841" xr:uid="{00000000-0005-0000-0000-00004D690000}"/>
    <cellStyle name="Note 5 4 2 2" xfId="25842" xr:uid="{00000000-0005-0000-0000-00004E690000}"/>
    <cellStyle name="Note 5 4 2 2 2" xfId="25843" xr:uid="{00000000-0005-0000-0000-00004F690000}"/>
    <cellStyle name="Note 5 4 2 2 2 2" xfId="25844" xr:uid="{00000000-0005-0000-0000-000050690000}"/>
    <cellStyle name="Note 5 4 2 2 2 3" xfId="25845" xr:uid="{00000000-0005-0000-0000-000051690000}"/>
    <cellStyle name="Note 5 4 2 2 3" xfId="25846" xr:uid="{00000000-0005-0000-0000-000052690000}"/>
    <cellStyle name="Note 5 4 2 2 3 2" xfId="25847" xr:uid="{00000000-0005-0000-0000-000053690000}"/>
    <cellStyle name="Note 5 4 2 2 3 3" xfId="25848" xr:uid="{00000000-0005-0000-0000-000054690000}"/>
    <cellStyle name="Note 5 4 2 2 4" xfId="25849" xr:uid="{00000000-0005-0000-0000-000055690000}"/>
    <cellStyle name="Note 5 4 2 2 4 2" xfId="25850" xr:uid="{00000000-0005-0000-0000-000056690000}"/>
    <cellStyle name="Note 5 4 2 2 4 3" xfId="25851" xr:uid="{00000000-0005-0000-0000-000057690000}"/>
    <cellStyle name="Note 5 4 2 2 5" xfId="25852" xr:uid="{00000000-0005-0000-0000-000058690000}"/>
    <cellStyle name="Note 5 4 2 2 5 2" xfId="25853" xr:uid="{00000000-0005-0000-0000-000059690000}"/>
    <cellStyle name="Note 5 4 2 2 5 3" xfId="25854" xr:uid="{00000000-0005-0000-0000-00005A690000}"/>
    <cellStyle name="Note 5 4 2 2 6" xfId="25855" xr:uid="{00000000-0005-0000-0000-00005B690000}"/>
    <cellStyle name="Note 5 4 2 2 6 2" xfId="25856" xr:uid="{00000000-0005-0000-0000-00005C690000}"/>
    <cellStyle name="Note 5 4 2 2 6 3" xfId="25857" xr:uid="{00000000-0005-0000-0000-00005D690000}"/>
    <cellStyle name="Note 5 4 2 2 7" xfId="25858" xr:uid="{00000000-0005-0000-0000-00005E690000}"/>
    <cellStyle name="Note 5 4 2 2 7 2" xfId="25859" xr:uid="{00000000-0005-0000-0000-00005F690000}"/>
    <cellStyle name="Note 5 4 2 2 7 3" xfId="25860" xr:uid="{00000000-0005-0000-0000-000060690000}"/>
    <cellStyle name="Note 5 4 2 2 8" xfId="25861" xr:uid="{00000000-0005-0000-0000-000061690000}"/>
    <cellStyle name="Note 5 4 2 2 9" xfId="25862" xr:uid="{00000000-0005-0000-0000-000062690000}"/>
    <cellStyle name="Note 5 4 2 3" xfId="25863" xr:uid="{00000000-0005-0000-0000-000063690000}"/>
    <cellStyle name="Note 5 4 2 3 2" xfId="25864" xr:uid="{00000000-0005-0000-0000-000064690000}"/>
    <cellStyle name="Note 5 4 2 3 3" xfId="25865" xr:uid="{00000000-0005-0000-0000-000065690000}"/>
    <cellStyle name="Note 5 4 2 4" xfId="25866" xr:uid="{00000000-0005-0000-0000-000066690000}"/>
    <cellStyle name="Note 5 4 2 4 2" xfId="25867" xr:uid="{00000000-0005-0000-0000-000067690000}"/>
    <cellStyle name="Note 5 4 2 4 3" xfId="25868" xr:uid="{00000000-0005-0000-0000-000068690000}"/>
    <cellStyle name="Note 5 4 2 5" xfId="25869" xr:uid="{00000000-0005-0000-0000-000069690000}"/>
    <cellStyle name="Note 5 4 2 5 2" xfId="25870" xr:uid="{00000000-0005-0000-0000-00006A690000}"/>
    <cellStyle name="Note 5 4 2 5 3" xfId="25871" xr:uid="{00000000-0005-0000-0000-00006B690000}"/>
    <cellStyle name="Note 5 4 2 6" xfId="25872" xr:uid="{00000000-0005-0000-0000-00006C690000}"/>
    <cellStyle name="Note 5 4 2 6 2" xfId="25873" xr:uid="{00000000-0005-0000-0000-00006D690000}"/>
    <cellStyle name="Note 5 4 2 6 3" xfId="25874" xr:uid="{00000000-0005-0000-0000-00006E690000}"/>
    <cellStyle name="Note 5 4 2 7" xfId="25875" xr:uid="{00000000-0005-0000-0000-00006F690000}"/>
    <cellStyle name="Note 5 4 2 7 2" xfId="25876" xr:uid="{00000000-0005-0000-0000-000070690000}"/>
    <cellStyle name="Note 5 4 2 7 3" xfId="25877" xr:uid="{00000000-0005-0000-0000-000071690000}"/>
    <cellStyle name="Note 5 4 2 8" xfId="25878" xr:uid="{00000000-0005-0000-0000-000072690000}"/>
    <cellStyle name="Note 5 4 2 9" xfId="25879" xr:uid="{00000000-0005-0000-0000-000073690000}"/>
    <cellStyle name="Note 5 4 3" xfId="25880" xr:uid="{00000000-0005-0000-0000-000074690000}"/>
    <cellStyle name="Note 5 4 3 2" xfId="25881" xr:uid="{00000000-0005-0000-0000-000075690000}"/>
    <cellStyle name="Note 5 4 3 2 2" xfId="25882" xr:uid="{00000000-0005-0000-0000-000076690000}"/>
    <cellStyle name="Note 5 4 3 2 2 2" xfId="25883" xr:uid="{00000000-0005-0000-0000-000077690000}"/>
    <cellStyle name="Note 5 4 3 2 2 3" xfId="25884" xr:uid="{00000000-0005-0000-0000-000078690000}"/>
    <cellStyle name="Note 5 4 3 2 3" xfId="25885" xr:uid="{00000000-0005-0000-0000-000079690000}"/>
    <cellStyle name="Note 5 4 3 2 3 2" xfId="25886" xr:uid="{00000000-0005-0000-0000-00007A690000}"/>
    <cellStyle name="Note 5 4 3 2 3 3" xfId="25887" xr:uid="{00000000-0005-0000-0000-00007B690000}"/>
    <cellStyle name="Note 5 4 3 2 4" xfId="25888" xr:uid="{00000000-0005-0000-0000-00007C690000}"/>
    <cellStyle name="Note 5 4 3 2 4 2" xfId="25889" xr:uid="{00000000-0005-0000-0000-00007D690000}"/>
    <cellStyle name="Note 5 4 3 2 4 3" xfId="25890" xr:uid="{00000000-0005-0000-0000-00007E690000}"/>
    <cellStyle name="Note 5 4 3 2 5" xfId="25891" xr:uid="{00000000-0005-0000-0000-00007F690000}"/>
    <cellStyle name="Note 5 4 3 2 5 2" xfId="25892" xr:uid="{00000000-0005-0000-0000-000080690000}"/>
    <cellStyle name="Note 5 4 3 2 5 3" xfId="25893" xr:uid="{00000000-0005-0000-0000-000081690000}"/>
    <cellStyle name="Note 5 4 3 2 6" xfId="25894" xr:uid="{00000000-0005-0000-0000-000082690000}"/>
    <cellStyle name="Note 5 4 3 2 6 2" xfId="25895" xr:uid="{00000000-0005-0000-0000-000083690000}"/>
    <cellStyle name="Note 5 4 3 2 6 3" xfId="25896" xr:uid="{00000000-0005-0000-0000-000084690000}"/>
    <cellStyle name="Note 5 4 3 2 7" xfId="25897" xr:uid="{00000000-0005-0000-0000-000085690000}"/>
    <cellStyle name="Note 5 4 3 2 7 2" xfId="25898" xr:uid="{00000000-0005-0000-0000-000086690000}"/>
    <cellStyle name="Note 5 4 3 2 7 3" xfId="25899" xr:uid="{00000000-0005-0000-0000-000087690000}"/>
    <cellStyle name="Note 5 4 3 2 8" xfId="25900" xr:uid="{00000000-0005-0000-0000-000088690000}"/>
    <cellStyle name="Note 5 4 3 2 9" xfId="25901" xr:uid="{00000000-0005-0000-0000-000089690000}"/>
    <cellStyle name="Note 5 4 3 3" xfId="25902" xr:uid="{00000000-0005-0000-0000-00008A690000}"/>
    <cellStyle name="Note 5 4 3 3 2" xfId="25903" xr:uid="{00000000-0005-0000-0000-00008B690000}"/>
    <cellStyle name="Note 5 4 3 3 3" xfId="25904" xr:uid="{00000000-0005-0000-0000-00008C690000}"/>
    <cellStyle name="Note 5 4 3 4" xfId="25905" xr:uid="{00000000-0005-0000-0000-00008D690000}"/>
    <cellStyle name="Note 5 4 3 4 2" xfId="25906" xr:uid="{00000000-0005-0000-0000-00008E690000}"/>
    <cellStyle name="Note 5 4 3 4 3" xfId="25907" xr:uid="{00000000-0005-0000-0000-00008F690000}"/>
    <cellStyle name="Note 5 4 3 5" xfId="25908" xr:uid="{00000000-0005-0000-0000-000090690000}"/>
    <cellStyle name="Note 5 4 3 5 2" xfId="25909" xr:uid="{00000000-0005-0000-0000-000091690000}"/>
    <cellStyle name="Note 5 4 3 5 3" xfId="25910" xr:uid="{00000000-0005-0000-0000-000092690000}"/>
    <cellStyle name="Note 5 4 3 6" xfId="25911" xr:uid="{00000000-0005-0000-0000-000093690000}"/>
    <cellStyle name="Note 5 4 3 6 2" xfId="25912" xr:uid="{00000000-0005-0000-0000-000094690000}"/>
    <cellStyle name="Note 5 4 3 6 3" xfId="25913" xr:uid="{00000000-0005-0000-0000-000095690000}"/>
    <cellStyle name="Note 5 4 3 7" xfId="25914" xr:uid="{00000000-0005-0000-0000-000096690000}"/>
    <cellStyle name="Note 5 4 3 7 2" xfId="25915" xr:uid="{00000000-0005-0000-0000-000097690000}"/>
    <cellStyle name="Note 5 4 3 7 3" xfId="25916" xr:uid="{00000000-0005-0000-0000-000098690000}"/>
    <cellStyle name="Note 5 4 3 8" xfId="25917" xr:uid="{00000000-0005-0000-0000-000099690000}"/>
    <cellStyle name="Note 5 4 3 9" xfId="25918" xr:uid="{00000000-0005-0000-0000-00009A690000}"/>
    <cellStyle name="Note 5 4 4" xfId="25919" xr:uid="{00000000-0005-0000-0000-00009B690000}"/>
    <cellStyle name="Note 5 4 4 2" xfId="25920" xr:uid="{00000000-0005-0000-0000-00009C690000}"/>
    <cellStyle name="Note 5 4 4 2 2" xfId="25921" xr:uid="{00000000-0005-0000-0000-00009D690000}"/>
    <cellStyle name="Note 5 4 4 2 2 2" xfId="25922" xr:uid="{00000000-0005-0000-0000-00009E690000}"/>
    <cellStyle name="Note 5 4 4 2 2 3" xfId="25923" xr:uid="{00000000-0005-0000-0000-00009F690000}"/>
    <cellStyle name="Note 5 4 4 2 3" xfId="25924" xr:uid="{00000000-0005-0000-0000-0000A0690000}"/>
    <cellStyle name="Note 5 4 4 2 3 2" xfId="25925" xr:uid="{00000000-0005-0000-0000-0000A1690000}"/>
    <cellStyle name="Note 5 4 4 2 3 3" xfId="25926" xr:uid="{00000000-0005-0000-0000-0000A2690000}"/>
    <cellStyle name="Note 5 4 4 2 4" xfId="25927" xr:uid="{00000000-0005-0000-0000-0000A3690000}"/>
    <cellStyle name="Note 5 4 4 2 4 2" xfId="25928" xr:uid="{00000000-0005-0000-0000-0000A4690000}"/>
    <cellStyle name="Note 5 4 4 2 4 3" xfId="25929" xr:uid="{00000000-0005-0000-0000-0000A5690000}"/>
    <cellStyle name="Note 5 4 4 2 5" xfId="25930" xr:uid="{00000000-0005-0000-0000-0000A6690000}"/>
    <cellStyle name="Note 5 4 4 2 5 2" xfId="25931" xr:uid="{00000000-0005-0000-0000-0000A7690000}"/>
    <cellStyle name="Note 5 4 4 2 5 3" xfId="25932" xr:uid="{00000000-0005-0000-0000-0000A8690000}"/>
    <cellStyle name="Note 5 4 4 2 6" xfId="25933" xr:uid="{00000000-0005-0000-0000-0000A9690000}"/>
    <cellStyle name="Note 5 4 4 2 6 2" xfId="25934" xr:uid="{00000000-0005-0000-0000-0000AA690000}"/>
    <cellStyle name="Note 5 4 4 2 6 3" xfId="25935" xr:uid="{00000000-0005-0000-0000-0000AB690000}"/>
    <cellStyle name="Note 5 4 4 2 7" xfId="25936" xr:uid="{00000000-0005-0000-0000-0000AC690000}"/>
    <cellStyle name="Note 5 4 4 2 7 2" xfId="25937" xr:uid="{00000000-0005-0000-0000-0000AD690000}"/>
    <cellStyle name="Note 5 4 4 2 7 3" xfId="25938" xr:uid="{00000000-0005-0000-0000-0000AE690000}"/>
    <cellStyle name="Note 5 4 4 2 8" xfId="25939" xr:uid="{00000000-0005-0000-0000-0000AF690000}"/>
    <cellStyle name="Note 5 4 4 2 9" xfId="25940" xr:uid="{00000000-0005-0000-0000-0000B0690000}"/>
    <cellStyle name="Note 5 4 4 3" xfId="25941" xr:uid="{00000000-0005-0000-0000-0000B1690000}"/>
    <cellStyle name="Note 5 4 4 3 2" xfId="25942" xr:uid="{00000000-0005-0000-0000-0000B2690000}"/>
    <cellStyle name="Note 5 4 4 3 3" xfId="25943" xr:uid="{00000000-0005-0000-0000-0000B3690000}"/>
    <cellStyle name="Note 5 4 4 4" xfId="25944" xr:uid="{00000000-0005-0000-0000-0000B4690000}"/>
    <cellStyle name="Note 5 4 4 4 2" xfId="25945" xr:uid="{00000000-0005-0000-0000-0000B5690000}"/>
    <cellStyle name="Note 5 4 4 4 3" xfId="25946" xr:uid="{00000000-0005-0000-0000-0000B6690000}"/>
    <cellStyle name="Note 5 4 4 5" xfId="25947" xr:uid="{00000000-0005-0000-0000-0000B7690000}"/>
    <cellStyle name="Note 5 4 4 5 2" xfId="25948" xr:uid="{00000000-0005-0000-0000-0000B8690000}"/>
    <cellStyle name="Note 5 4 4 5 3" xfId="25949" xr:uid="{00000000-0005-0000-0000-0000B9690000}"/>
    <cellStyle name="Note 5 4 4 6" xfId="25950" xr:uid="{00000000-0005-0000-0000-0000BA690000}"/>
    <cellStyle name="Note 5 4 4 6 2" xfId="25951" xr:uid="{00000000-0005-0000-0000-0000BB690000}"/>
    <cellStyle name="Note 5 4 4 6 3" xfId="25952" xr:uid="{00000000-0005-0000-0000-0000BC690000}"/>
    <cellStyle name="Note 5 4 4 7" xfId="25953" xr:uid="{00000000-0005-0000-0000-0000BD690000}"/>
    <cellStyle name="Note 5 4 4 7 2" xfId="25954" xr:uid="{00000000-0005-0000-0000-0000BE690000}"/>
    <cellStyle name="Note 5 4 4 7 3" xfId="25955" xr:uid="{00000000-0005-0000-0000-0000BF690000}"/>
    <cellStyle name="Note 5 4 4 8" xfId="25956" xr:uid="{00000000-0005-0000-0000-0000C0690000}"/>
    <cellStyle name="Note 5 4 4 9" xfId="25957" xr:uid="{00000000-0005-0000-0000-0000C1690000}"/>
    <cellStyle name="Note 5 4 5" xfId="25958" xr:uid="{00000000-0005-0000-0000-0000C2690000}"/>
    <cellStyle name="Note 5 4 5 2" xfId="25959" xr:uid="{00000000-0005-0000-0000-0000C3690000}"/>
    <cellStyle name="Note 5 4 5 2 2" xfId="25960" xr:uid="{00000000-0005-0000-0000-0000C4690000}"/>
    <cellStyle name="Note 5 4 5 2 3" xfId="25961" xr:uid="{00000000-0005-0000-0000-0000C5690000}"/>
    <cellStyle name="Note 5 4 5 3" xfId="25962" xr:uid="{00000000-0005-0000-0000-0000C6690000}"/>
    <cellStyle name="Note 5 4 5 3 2" xfId="25963" xr:uid="{00000000-0005-0000-0000-0000C7690000}"/>
    <cellStyle name="Note 5 4 5 3 3" xfId="25964" xr:uid="{00000000-0005-0000-0000-0000C8690000}"/>
    <cellStyle name="Note 5 4 5 4" xfId="25965" xr:uid="{00000000-0005-0000-0000-0000C9690000}"/>
    <cellStyle name="Note 5 4 5 4 2" xfId="25966" xr:uid="{00000000-0005-0000-0000-0000CA690000}"/>
    <cellStyle name="Note 5 4 5 4 3" xfId="25967" xr:uid="{00000000-0005-0000-0000-0000CB690000}"/>
    <cellStyle name="Note 5 4 5 5" xfId="25968" xr:uid="{00000000-0005-0000-0000-0000CC690000}"/>
    <cellStyle name="Note 5 4 5 5 2" xfId="25969" xr:uid="{00000000-0005-0000-0000-0000CD690000}"/>
    <cellStyle name="Note 5 4 5 5 3" xfId="25970" xr:uid="{00000000-0005-0000-0000-0000CE690000}"/>
    <cellStyle name="Note 5 4 5 6" xfId="25971" xr:uid="{00000000-0005-0000-0000-0000CF690000}"/>
    <cellStyle name="Note 5 4 5 6 2" xfId="25972" xr:uid="{00000000-0005-0000-0000-0000D0690000}"/>
    <cellStyle name="Note 5 4 5 6 3" xfId="25973" xr:uid="{00000000-0005-0000-0000-0000D1690000}"/>
    <cellStyle name="Note 5 4 5 7" xfId="25974" xr:uid="{00000000-0005-0000-0000-0000D2690000}"/>
    <cellStyle name="Note 5 4 5 7 2" xfId="25975" xr:uid="{00000000-0005-0000-0000-0000D3690000}"/>
    <cellStyle name="Note 5 4 5 7 3" xfId="25976" xr:uid="{00000000-0005-0000-0000-0000D4690000}"/>
    <cellStyle name="Note 5 4 5 8" xfId="25977" xr:uid="{00000000-0005-0000-0000-0000D5690000}"/>
    <cellStyle name="Note 5 4 5 9" xfId="25978" xr:uid="{00000000-0005-0000-0000-0000D6690000}"/>
    <cellStyle name="Note 5 4 6" xfId="25979" xr:uid="{00000000-0005-0000-0000-0000D7690000}"/>
    <cellStyle name="Note 5 4 6 2" xfId="25980" xr:uid="{00000000-0005-0000-0000-0000D8690000}"/>
    <cellStyle name="Note 5 4 6 3" xfId="25981" xr:uid="{00000000-0005-0000-0000-0000D9690000}"/>
    <cellStyle name="Note 5 4 7" xfId="25982" xr:uid="{00000000-0005-0000-0000-0000DA690000}"/>
    <cellStyle name="Note 5 4 7 2" xfId="25983" xr:uid="{00000000-0005-0000-0000-0000DB690000}"/>
    <cellStyle name="Note 5 4 7 3" xfId="25984" xr:uid="{00000000-0005-0000-0000-0000DC690000}"/>
    <cellStyle name="Note 5 4 8" xfId="25985" xr:uid="{00000000-0005-0000-0000-0000DD690000}"/>
    <cellStyle name="Note 5 4 8 2" xfId="25986" xr:uid="{00000000-0005-0000-0000-0000DE690000}"/>
    <cellStyle name="Note 5 4 8 3" xfId="25987" xr:uid="{00000000-0005-0000-0000-0000DF690000}"/>
    <cellStyle name="Note 5 4 9" xfId="25988" xr:uid="{00000000-0005-0000-0000-0000E0690000}"/>
    <cellStyle name="Note 5 4 9 2" xfId="25989" xr:uid="{00000000-0005-0000-0000-0000E1690000}"/>
    <cellStyle name="Note 5 4 9 3" xfId="25990" xr:uid="{00000000-0005-0000-0000-0000E2690000}"/>
    <cellStyle name="Note 5 5" xfId="25991" xr:uid="{00000000-0005-0000-0000-0000E3690000}"/>
    <cellStyle name="Note 5 5 2" xfId="25992" xr:uid="{00000000-0005-0000-0000-0000E4690000}"/>
    <cellStyle name="Note 5 5 2 2" xfId="25993" xr:uid="{00000000-0005-0000-0000-0000E5690000}"/>
    <cellStyle name="Note 5 5 2 3" xfId="25994" xr:uid="{00000000-0005-0000-0000-0000E6690000}"/>
    <cellStyle name="Note 5 5 3" xfId="25995" xr:uid="{00000000-0005-0000-0000-0000E7690000}"/>
    <cellStyle name="Note 5 5 3 2" xfId="25996" xr:uid="{00000000-0005-0000-0000-0000E8690000}"/>
    <cellStyle name="Note 5 5 3 3" xfId="25997" xr:uid="{00000000-0005-0000-0000-0000E9690000}"/>
    <cellStyle name="Note 5 5 4" xfId="25998" xr:uid="{00000000-0005-0000-0000-0000EA690000}"/>
    <cellStyle name="Note 5 5 4 2" xfId="25999" xr:uid="{00000000-0005-0000-0000-0000EB690000}"/>
    <cellStyle name="Note 5 5 4 3" xfId="26000" xr:uid="{00000000-0005-0000-0000-0000EC690000}"/>
    <cellStyle name="Note 5 5 5" xfId="26001" xr:uid="{00000000-0005-0000-0000-0000ED690000}"/>
    <cellStyle name="Note 5 5 5 2" xfId="26002" xr:uid="{00000000-0005-0000-0000-0000EE690000}"/>
    <cellStyle name="Note 5 5 5 3" xfId="26003" xr:uid="{00000000-0005-0000-0000-0000EF690000}"/>
    <cellStyle name="Note 5 5 6" xfId="26004" xr:uid="{00000000-0005-0000-0000-0000F0690000}"/>
    <cellStyle name="Note 5 5 6 2" xfId="26005" xr:uid="{00000000-0005-0000-0000-0000F1690000}"/>
    <cellStyle name="Note 5 5 6 3" xfId="26006" xr:uid="{00000000-0005-0000-0000-0000F2690000}"/>
    <cellStyle name="Note 5 5 7" xfId="26007" xr:uid="{00000000-0005-0000-0000-0000F3690000}"/>
    <cellStyle name="Note 5 5 7 2" xfId="26008" xr:uid="{00000000-0005-0000-0000-0000F4690000}"/>
    <cellStyle name="Note 5 5 7 3" xfId="26009" xr:uid="{00000000-0005-0000-0000-0000F5690000}"/>
    <cellStyle name="Note 5 5 8" xfId="26010" xr:uid="{00000000-0005-0000-0000-0000F6690000}"/>
    <cellStyle name="Note 5 5 9" xfId="26011" xr:uid="{00000000-0005-0000-0000-0000F7690000}"/>
    <cellStyle name="Note 5 6" xfId="26012" xr:uid="{00000000-0005-0000-0000-0000F8690000}"/>
    <cellStyle name="Note 5 6 2" xfId="26013" xr:uid="{00000000-0005-0000-0000-0000F9690000}"/>
    <cellStyle name="Note 5 6 3" xfId="26014" xr:uid="{00000000-0005-0000-0000-0000FA690000}"/>
    <cellStyle name="Note 5 7" xfId="26015" xr:uid="{00000000-0005-0000-0000-0000FB690000}"/>
    <cellStyle name="Note 5 7 2" xfId="26016" xr:uid="{00000000-0005-0000-0000-0000FC690000}"/>
    <cellStyle name="Note 5 7 3" xfId="26017" xr:uid="{00000000-0005-0000-0000-0000FD690000}"/>
    <cellStyle name="Note 5 8" xfId="26018" xr:uid="{00000000-0005-0000-0000-0000FE690000}"/>
    <cellStyle name="Note 5 8 2" xfId="26019" xr:uid="{00000000-0005-0000-0000-0000FF690000}"/>
    <cellStyle name="Note 5 8 3" xfId="26020" xr:uid="{00000000-0005-0000-0000-0000006A0000}"/>
    <cellStyle name="Note 5 9" xfId="26021" xr:uid="{00000000-0005-0000-0000-0000016A0000}"/>
    <cellStyle name="Note 5 9 2" xfId="26022" xr:uid="{00000000-0005-0000-0000-0000026A0000}"/>
    <cellStyle name="Note 5 9 3" xfId="26023" xr:uid="{00000000-0005-0000-0000-0000036A0000}"/>
    <cellStyle name="Note 6" xfId="26024" xr:uid="{00000000-0005-0000-0000-0000046A0000}"/>
    <cellStyle name="Note 6 10" xfId="26025" xr:uid="{00000000-0005-0000-0000-0000056A0000}"/>
    <cellStyle name="Note 6 10 2" xfId="26026" xr:uid="{00000000-0005-0000-0000-0000066A0000}"/>
    <cellStyle name="Note 6 10 3" xfId="26027" xr:uid="{00000000-0005-0000-0000-0000076A0000}"/>
    <cellStyle name="Note 6 11" xfId="26028" xr:uid="{00000000-0005-0000-0000-0000086A0000}"/>
    <cellStyle name="Note 6 12" xfId="26029" xr:uid="{00000000-0005-0000-0000-0000096A0000}"/>
    <cellStyle name="Note 6 13" xfId="38116" xr:uid="{00000000-0005-0000-0000-00000A6A0000}"/>
    <cellStyle name="Note 6 2" xfId="26030" xr:uid="{00000000-0005-0000-0000-00000B6A0000}"/>
    <cellStyle name="Note 6 2 10" xfId="26031" xr:uid="{00000000-0005-0000-0000-00000C6A0000}"/>
    <cellStyle name="Note 6 2 10 2" xfId="26032" xr:uid="{00000000-0005-0000-0000-00000D6A0000}"/>
    <cellStyle name="Note 6 2 10 3" xfId="26033" xr:uid="{00000000-0005-0000-0000-00000E6A0000}"/>
    <cellStyle name="Note 6 2 11" xfId="26034" xr:uid="{00000000-0005-0000-0000-00000F6A0000}"/>
    <cellStyle name="Note 6 2 12" xfId="26035" xr:uid="{00000000-0005-0000-0000-0000106A0000}"/>
    <cellStyle name="Note 6 2 13" xfId="38117" xr:uid="{00000000-0005-0000-0000-0000116A0000}"/>
    <cellStyle name="Note 6 2 2" xfId="26036" xr:uid="{00000000-0005-0000-0000-0000126A0000}"/>
    <cellStyle name="Note 6 2 2 2" xfId="26037" xr:uid="{00000000-0005-0000-0000-0000136A0000}"/>
    <cellStyle name="Note 6 2 2 2 2" xfId="26038" xr:uid="{00000000-0005-0000-0000-0000146A0000}"/>
    <cellStyle name="Note 6 2 2 2 2 2" xfId="26039" xr:uid="{00000000-0005-0000-0000-0000156A0000}"/>
    <cellStyle name="Note 6 2 2 2 2 3" xfId="26040" xr:uid="{00000000-0005-0000-0000-0000166A0000}"/>
    <cellStyle name="Note 6 2 2 2 3" xfId="26041" xr:uid="{00000000-0005-0000-0000-0000176A0000}"/>
    <cellStyle name="Note 6 2 2 2 3 2" xfId="26042" xr:uid="{00000000-0005-0000-0000-0000186A0000}"/>
    <cellStyle name="Note 6 2 2 2 3 3" xfId="26043" xr:uid="{00000000-0005-0000-0000-0000196A0000}"/>
    <cellStyle name="Note 6 2 2 2 4" xfId="26044" xr:uid="{00000000-0005-0000-0000-00001A6A0000}"/>
    <cellStyle name="Note 6 2 2 2 4 2" xfId="26045" xr:uid="{00000000-0005-0000-0000-00001B6A0000}"/>
    <cellStyle name="Note 6 2 2 2 4 3" xfId="26046" xr:uid="{00000000-0005-0000-0000-00001C6A0000}"/>
    <cellStyle name="Note 6 2 2 2 5" xfId="26047" xr:uid="{00000000-0005-0000-0000-00001D6A0000}"/>
    <cellStyle name="Note 6 2 2 2 5 2" xfId="26048" xr:uid="{00000000-0005-0000-0000-00001E6A0000}"/>
    <cellStyle name="Note 6 2 2 2 5 3" xfId="26049" xr:uid="{00000000-0005-0000-0000-00001F6A0000}"/>
    <cellStyle name="Note 6 2 2 2 6" xfId="26050" xr:uid="{00000000-0005-0000-0000-0000206A0000}"/>
    <cellStyle name="Note 6 2 2 2 6 2" xfId="26051" xr:uid="{00000000-0005-0000-0000-0000216A0000}"/>
    <cellStyle name="Note 6 2 2 2 6 3" xfId="26052" xr:uid="{00000000-0005-0000-0000-0000226A0000}"/>
    <cellStyle name="Note 6 2 2 2 7" xfId="26053" xr:uid="{00000000-0005-0000-0000-0000236A0000}"/>
    <cellStyle name="Note 6 2 2 2 7 2" xfId="26054" xr:uid="{00000000-0005-0000-0000-0000246A0000}"/>
    <cellStyle name="Note 6 2 2 2 7 3" xfId="26055" xr:uid="{00000000-0005-0000-0000-0000256A0000}"/>
    <cellStyle name="Note 6 2 2 2 8" xfId="26056" xr:uid="{00000000-0005-0000-0000-0000266A0000}"/>
    <cellStyle name="Note 6 2 2 2 9" xfId="26057" xr:uid="{00000000-0005-0000-0000-0000276A0000}"/>
    <cellStyle name="Note 6 2 2 3" xfId="26058" xr:uid="{00000000-0005-0000-0000-0000286A0000}"/>
    <cellStyle name="Note 6 2 2 3 2" xfId="26059" xr:uid="{00000000-0005-0000-0000-0000296A0000}"/>
    <cellStyle name="Note 6 2 2 3 3" xfId="26060" xr:uid="{00000000-0005-0000-0000-00002A6A0000}"/>
    <cellStyle name="Note 6 2 2 4" xfId="26061" xr:uid="{00000000-0005-0000-0000-00002B6A0000}"/>
    <cellStyle name="Note 6 2 2 4 2" xfId="26062" xr:uid="{00000000-0005-0000-0000-00002C6A0000}"/>
    <cellStyle name="Note 6 2 2 4 3" xfId="26063" xr:uid="{00000000-0005-0000-0000-00002D6A0000}"/>
    <cellStyle name="Note 6 2 2 5" xfId="26064" xr:uid="{00000000-0005-0000-0000-00002E6A0000}"/>
    <cellStyle name="Note 6 2 2 5 2" xfId="26065" xr:uid="{00000000-0005-0000-0000-00002F6A0000}"/>
    <cellStyle name="Note 6 2 2 5 3" xfId="26066" xr:uid="{00000000-0005-0000-0000-0000306A0000}"/>
    <cellStyle name="Note 6 2 2 6" xfId="26067" xr:uid="{00000000-0005-0000-0000-0000316A0000}"/>
    <cellStyle name="Note 6 2 2 6 2" xfId="26068" xr:uid="{00000000-0005-0000-0000-0000326A0000}"/>
    <cellStyle name="Note 6 2 2 6 3" xfId="26069" xr:uid="{00000000-0005-0000-0000-0000336A0000}"/>
    <cellStyle name="Note 6 2 2 7" xfId="26070" xr:uid="{00000000-0005-0000-0000-0000346A0000}"/>
    <cellStyle name="Note 6 2 2 7 2" xfId="26071" xr:uid="{00000000-0005-0000-0000-0000356A0000}"/>
    <cellStyle name="Note 6 2 2 7 3" xfId="26072" xr:uid="{00000000-0005-0000-0000-0000366A0000}"/>
    <cellStyle name="Note 6 2 2 8" xfId="26073" xr:uid="{00000000-0005-0000-0000-0000376A0000}"/>
    <cellStyle name="Note 6 2 2 9" xfId="26074" xr:uid="{00000000-0005-0000-0000-0000386A0000}"/>
    <cellStyle name="Note 6 2 3" xfId="26075" xr:uid="{00000000-0005-0000-0000-0000396A0000}"/>
    <cellStyle name="Note 6 2 3 2" xfId="26076" xr:uid="{00000000-0005-0000-0000-00003A6A0000}"/>
    <cellStyle name="Note 6 2 3 2 2" xfId="26077" xr:uid="{00000000-0005-0000-0000-00003B6A0000}"/>
    <cellStyle name="Note 6 2 3 2 2 2" xfId="26078" xr:uid="{00000000-0005-0000-0000-00003C6A0000}"/>
    <cellStyle name="Note 6 2 3 2 2 3" xfId="26079" xr:uid="{00000000-0005-0000-0000-00003D6A0000}"/>
    <cellStyle name="Note 6 2 3 2 3" xfId="26080" xr:uid="{00000000-0005-0000-0000-00003E6A0000}"/>
    <cellStyle name="Note 6 2 3 2 3 2" xfId="26081" xr:uid="{00000000-0005-0000-0000-00003F6A0000}"/>
    <cellStyle name="Note 6 2 3 2 3 3" xfId="26082" xr:uid="{00000000-0005-0000-0000-0000406A0000}"/>
    <cellStyle name="Note 6 2 3 2 4" xfId="26083" xr:uid="{00000000-0005-0000-0000-0000416A0000}"/>
    <cellStyle name="Note 6 2 3 2 4 2" xfId="26084" xr:uid="{00000000-0005-0000-0000-0000426A0000}"/>
    <cellStyle name="Note 6 2 3 2 4 3" xfId="26085" xr:uid="{00000000-0005-0000-0000-0000436A0000}"/>
    <cellStyle name="Note 6 2 3 2 5" xfId="26086" xr:uid="{00000000-0005-0000-0000-0000446A0000}"/>
    <cellStyle name="Note 6 2 3 2 5 2" xfId="26087" xr:uid="{00000000-0005-0000-0000-0000456A0000}"/>
    <cellStyle name="Note 6 2 3 2 5 3" xfId="26088" xr:uid="{00000000-0005-0000-0000-0000466A0000}"/>
    <cellStyle name="Note 6 2 3 2 6" xfId="26089" xr:uid="{00000000-0005-0000-0000-0000476A0000}"/>
    <cellStyle name="Note 6 2 3 2 6 2" xfId="26090" xr:uid="{00000000-0005-0000-0000-0000486A0000}"/>
    <cellStyle name="Note 6 2 3 2 6 3" xfId="26091" xr:uid="{00000000-0005-0000-0000-0000496A0000}"/>
    <cellStyle name="Note 6 2 3 2 7" xfId="26092" xr:uid="{00000000-0005-0000-0000-00004A6A0000}"/>
    <cellStyle name="Note 6 2 3 2 7 2" xfId="26093" xr:uid="{00000000-0005-0000-0000-00004B6A0000}"/>
    <cellStyle name="Note 6 2 3 2 7 3" xfId="26094" xr:uid="{00000000-0005-0000-0000-00004C6A0000}"/>
    <cellStyle name="Note 6 2 3 2 8" xfId="26095" xr:uid="{00000000-0005-0000-0000-00004D6A0000}"/>
    <cellStyle name="Note 6 2 3 2 9" xfId="26096" xr:uid="{00000000-0005-0000-0000-00004E6A0000}"/>
    <cellStyle name="Note 6 2 3 3" xfId="26097" xr:uid="{00000000-0005-0000-0000-00004F6A0000}"/>
    <cellStyle name="Note 6 2 3 3 2" xfId="26098" xr:uid="{00000000-0005-0000-0000-0000506A0000}"/>
    <cellStyle name="Note 6 2 3 3 3" xfId="26099" xr:uid="{00000000-0005-0000-0000-0000516A0000}"/>
    <cellStyle name="Note 6 2 3 4" xfId="26100" xr:uid="{00000000-0005-0000-0000-0000526A0000}"/>
    <cellStyle name="Note 6 2 3 4 2" xfId="26101" xr:uid="{00000000-0005-0000-0000-0000536A0000}"/>
    <cellStyle name="Note 6 2 3 4 3" xfId="26102" xr:uid="{00000000-0005-0000-0000-0000546A0000}"/>
    <cellStyle name="Note 6 2 3 5" xfId="26103" xr:uid="{00000000-0005-0000-0000-0000556A0000}"/>
    <cellStyle name="Note 6 2 3 5 2" xfId="26104" xr:uid="{00000000-0005-0000-0000-0000566A0000}"/>
    <cellStyle name="Note 6 2 3 5 3" xfId="26105" xr:uid="{00000000-0005-0000-0000-0000576A0000}"/>
    <cellStyle name="Note 6 2 3 6" xfId="26106" xr:uid="{00000000-0005-0000-0000-0000586A0000}"/>
    <cellStyle name="Note 6 2 3 6 2" xfId="26107" xr:uid="{00000000-0005-0000-0000-0000596A0000}"/>
    <cellStyle name="Note 6 2 3 6 3" xfId="26108" xr:uid="{00000000-0005-0000-0000-00005A6A0000}"/>
    <cellStyle name="Note 6 2 3 7" xfId="26109" xr:uid="{00000000-0005-0000-0000-00005B6A0000}"/>
    <cellStyle name="Note 6 2 3 7 2" xfId="26110" xr:uid="{00000000-0005-0000-0000-00005C6A0000}"/>
    <cellStyle name="Note 6 2 3 7 3" xfId="26111" xr:uid="{00000000-0005-0000-0000-00005D6A0000}"/>
    <cellStyle name="Note 6 2 3 8" xfId="26112" xr:uid="{00000000-0005-0000-0000-00005E6A0000}"/>
    <cellStyle name="Note 6 2 3 9" xfId="26113" xr:uid="{00000000-0005-0000-0000-00005F6A0000}"/>
    <cellStyle name="Note 6 2 4" xfId="26114" xr:uid="{00000000-0005-0000-0000-0000606A0000}"/>
    <cellStyle name="Note 6 2 4 2" xfId="26115" xr:uid="{00000000-0005-0000-0000-0000616A0000}"/>
    <cellStyle name="Note 6 2 4 2 2" xfId="26116" xr:uid="{00000000-0005-0000-0000-0000626A0000}"/>
    <cellStyle name="Note 6 2 4 2 2 2" xfId="26117" xr:uid="{00000000-0005-0000-0000-0000636A0000}"/>
    <cellStyle name="Note 6 2 4 2 2 3" xfId="26118" xr:uid="{00000000-0005-0000-0000-0000646A0000}"/>
    <cellStyle name="Note 6 2 4 2 3" xfId="26119" xr:uid="{00000000-0005-0000-0000-0000656A0000}"/>
    <cellStyle name="Note 6 2 4 2 3 2" xfId="26120" xr:uid="{00000000-0005-0000-0000-0000666A0000}"/>
    <cellStyle name="Note 6 2 4 2 3 3" xfId="26121" xr:uid="{00000000-0005-0000-0000-0000676A0000}"/>
    <cellStyle name="Note 6 2 4 2 4" xfId="26122" xr:uid="{00000000-0005-0000-0000-0000686A0000}"/>
    <cellStyle name="Note 6 2 4 2 4 2" xfId="26123" xr:uid="{00000000-0005-0000-0000-0000696A0000}"/>
    <cellStyle name="Note 6 2 4 2 4 3" xfId="26124" xr:uid="{00000000-0005-0000-0000-00006A6A0000}"/>
    <cellStyle name="Note 6 2 4 2 5" xfId="26125" xr:uid="{00000000-0005-0000-0000-00006B6A0000}"/>
    <cellStyle name="Note 6 2 4 2 5 2" xfId="26126" xr:uid="{00000000-0005-0000-0000-00006C6A0000}"/>
    <cellStyle name="Note 6 2 4 2 5 3" xfId="26127" xr:uid="{00000000-0005-0000-0000-00006D6A0000}"/>
    <cellStyle name="Note 6 2 4 2 6" xfId="26128" xr:uid="{00000000-0005-0000-0000-00006E6A0000}"/>
    <cellStyle name="Note 6 2 4 2 6 2" xfId="26129" xr:uid="{00000000-0005-0000-0000-00006F6A0000}"/>
    <cellStyle name="Note 6 2 4 2 6 3" xfId="26130" xr:uid="{00000000-0005-0000-0000-0000706A0000}"/>
    <cellStyle name="Note 6 2 4 2 7" xfId="26131" xr:uid="{00000000-0005-0000-0000-0000716A0000}"/>
    <cellStyle name="Note 6 2 4 2 7 2" xfId="26132" xr:uid="{00000000-0005-0000-0000-0000726A0000}"/>
    <cellStyle name="Note 6 2 4 2 7 3" xfId="26133" xr:uid="{00000000-0005-0000-0000-0000736A0000}"/>
    <cellStyle name="Note 6 2 4 2 8" xfId="26134" xr:uid="{00000000-0005-0000-0000-0000746A0000}"/>
    <cellStyle name="Note 6 2 4 2 9" xfId="26135" xr:uid="{00000000-0005-0000-0000-0000756A0000}"/>
    <cellStyle name="Note 6 2 4 3" xfId="26136" xr:uid="{00000000-0005-0000-0000-0000766A0000}"/>
    <cellStyle name="Note 6 2 4 3 2" xfId="26137" xr:uid="{00000000-0005-0000-0000-0000776A0000}"/>
    <cellStyle name="Note 6 2 4 3 3" xfId="26138" xr:uid="{00000000-0005-0000-0000-0000786A0000}"/>
    <cellStyle name="Note 6 2 4 4" xfId="26139" xr:uid="{00000000-0005-0000-0000-0000796A0000}"/>
    <cellStyle name="Note 6 2 4 4 2" xfId="26140" xr:uid="{00000000-0005-0000-0000-00007A6A0000}"/>
    <cellStyle name="Note 6 2 4 4 3" xfId="26141" xr:uid="{00000000-0005-0000-0000-00007B6A0000}"/>
    <cellStyle name="Note 6 2 4 5" xfId="26142" xr:uid="{00000000-0005-0000-0000-00007C6A0000}"/>
    <cellStyle name="Note 6 2 4 5 2" xfId="26143" xr:uid="{00000000-0005-0000-0000-00007D6A0000}"/>
    <cellStyle name="Note 6 2 4 5 3" xfId="26144" xr:uid="{00000000-0005-0000-0000-00007E6A0000}"/>
    <cellStyle name="Note 6 2 4 6" xfId="26145" xr:uid="{00000000-0005-0000-0000-00007F6A0000}"/>
    <cellStyle name="Note 6 2 4 6 2" xfId="26146" xr:uid="{00000000-0005-0000-0000-0000806A0000}"/>
    <cellStyle name="Note 6 2 4 6 3" xfId="26147" xr:uid="{00000000-0005-0000-0000-0000816A0000}"/>
    <cellStyle name="Note 6 2 4 7" xfId="26148" xr:uid="{00000000-0005-0000-0000-0000826A0000}"/>
    <cellStyle name="Note 6 2 4 7 2" xfId="26149" xr:uid="{00000000-0005-0000-0000-0000836A0000}"/>
    <cellStyle name="Note 6 2 4 7 3" xfId="26150" xr:uid="{00000000-0005-0000-0000-0000846A0000}"/>
    <cellStyle name="Note 6 2 4 8" xfId="26151" xr:uid="{00000000-0005-0000-0000-0000856A0000}"/>
    <cellStyle name="Note 6 2 4 9" xfId="26152" xr:uid="{00000000-0005-0000-0000-0000866A0000}"/>
    <cellStyle name="Note 6 2 5" xfId="26153" xr:uid="{00000000-0005-0000-0000-0000876A0000}"/>
    <cellStyle name="Note 6 2 5 2" xfId="26154" xr:uid="{00000000-0005-0000-0000-0000886A0000}"/>
    <cellStyle name="Note 6 2 5 2 2" xfId="26155" xr:uid="{00000000-0005-0000-0000-0000896A0000}"/>
    <cellStyle name="Note 6 2 5 2 3" xfId="26156" xr:uid="{00000000-0005-0000-0000-00008A6A0000}"/>
    <cellStyle name="Note 6 2 5 3" xfId="26157" xr:uid="{00000000-0005-0000-0000-00008B6A0000}"/>
    <cellStyle name="Note 6 2 5 3 2" xfId="26158" xr:uid="{00000000-0005-0000-0000-00008C6A0000}"/>
    <cellStyle name="Note 6 2 5 3 3" xfId="26159" xr:uid="{00000000-0005-0000-0000-00008D6A0000}"/>
    <cellStyle name="Note 6 2 5 4" xfId="26160" xr:uid="{00000000-0005-0000-0000-00008E6A0000}"/>
    <cellStyle name="Note 6 2 5 4 2" xfId="26161" xr:uid="{00000000-0005-0000-0000-00008F6A0000}"/>
    <cellStyle name="Note 6 2 5 4 3" xfId="26162" xr:uid="{00000000-0005-0000-0000-0000906A0000}"/>
    <cellStyle name="Note 6 2 5 5" xfId="26163" xr:uid="{00000000-0005-0000-0000-0000916A0000}"/>
    <cellStyle name="Note 6 2 5 5 2" xfId="26164" xr:uid="{00000000-0005-0000-0000-0000926A0000}"/>
    <cellStyle name="Note 6 2 5 5 3" xfId="26165" xr:uid="{00000000-0005-0000-0000-0000936A0000}"/>
    <cellStyle name="Note 6 2 5 6" xfId="26166" xr:uid="{00000000-0005-0000-0000-0000946A0000}"/>
    <cellStyle name="Note 6 2 5 6 2" xfId="26167" xr:uid="{00000000-0005-0000-0000-0000956A0000}"/>
    <cellStyle name="Note 6 2 5 6 3" xfId="26168" xr:uid="{00000000-0005-0000-0000-0000966A0000}"/>
    <cellStyle name="Note 6 2 5 7" xfId="26169" xr:uid="{00000000-0005-0000-0000-0000976A0000}"/>
    <cellStyle name="Note 6 2 5 7 2" xfId="26170" xr:uid="{00000000-0005-0000-0000-0000986A0000}"/>
    <cellStyle name="Note 6 2 5 7 3" xfId="26171" xr:uid="{00000000-0005-0000-0000-0000996A0000}"/>
    <cellStyle name="Note 6 2 5 8" xfId="26172" xr:uid="{00000000-0005-0000-0000-00009A6A0000}"/>
    <cellStyle name="Note 6 2 5 9" xfId="26173" xr:uid="{00000000-0005-0000-0000-00009B6A0000}"/>
    <cellStyle name="Note 6 2 6" xfId="26174" xr:uid="{00000000-0005-0000-0000-00009C6A0000}"/>
    <cellStyle name="Note 6 2 6 2" xfId="26175" xr:uid="{00000000-0005-0000-0000-00009D6A0000}"/>
    <cellStyle name="Note 6 2 6 3" xfId="26176" xr:uid="{00000000-0005-0000-0000-00009E6A0000}"/>
    <cellStyle name="Note 6 2 7" xfId="26177" xr:uid="{00000000-0005-0000-0000-00009F6A0000}"/>
    <cellStyle name="Note 6 2 7 2" xfId="26178" xr:uid="{00000000-0005-0000-0000-0000A06A0000}"/>
    <cellStyle name="Note 6 2 7 3" xfId="26179" xr:uid="{00000000-0005-0000-0000-0000A16A0000}"/>
    <cellStyle name="Note 6 2 8" xfId="26180" xr:uid="{00000000-0005-0000-0000-0000A26A0000}"/>
    <cellStyle name="Note 6 2 8 2" xfId="26181" xr:uid="{00000000-0005-0000-0000-0000A36A0000}"/>
    <cellStyle name="Note 6 2 8 3" xfId="26182" xr:uid="{00000000-0005-0000-0000-0000A46A0000}"/>
    <cellStyle name="Note 6 2 9" xfId="26183" xr:uid="{00000000-0005-0000-0000-0000A56A0000}"/>
    <cellStyle name="Note 6 2 9 2" xfId="26184" xr:uid="{00000000-0005-0000-0000-0000A66A0000}"/>
    <cellStyle name="Note 6 2 9 3" xfId="26185" xr:uid="{00000000-0005-0000-0000-0000A76A0000}"/>
    <cellStyle name="Note 6 3" xfId="26186" xr:uid="{00000000-0005-0000-0000-0000A86A0000}"/>
    <cellStyle name="Note 6 3 10" xfId="26187" xr:uid="{00000000-0005-0000-0000-0000A96A0000}"/>
    <cellStyle name="Note 6 3 10 2" xfId="26188" xr:uid="{00000000-0005-0000-0000-0000AA6A0000}"/>
    <cellStyle name="Note 6 3 10 3" xfId="26189" xr:uid="{00000000-0005-0000-0000-0000AB6A0000}"/>
    <cellStyle name="Note 6 3 11" xfId="26190" xr:uid="{00000000-0005-0000-0000-0000AC6A0000}"/>
    <cellStyle name="Note 6 3 12" xfId="26191" xr:uid="{00000000-0005-0000-0000-0000AD6A0000}"/>
    <cellStyle name="Note 6 3 13" xfId="38118" xr:uid="{00000000-0005-0000-0000-0000AE6A0000}"/>
    <cellStyle name="Note 6 3 2" xfId="26192" xr:uid="{00000000-0005-0000-0000-0000AF6A0000}"/>
    <cellStyle name="Note 6 3 2 2" xfId="26193" xr:uid="{00000000-0005-0000-0000-0000B06A0000}"/>
    <cellStyle name="Note 6 3 2 2 2" xfId="26194" xr:uid="{00000000-0005-0000-0000-0000B16A0000}"/>
    <cellStyle name="Note 6 3 2 2 2 2" xfId="26195" xr:uid="{00000000-0005-0000-0000-0000B26A0000}"/>
    <cellStyle name="Note 6 3 2 2 2 3" xfId="26196" xr:uid="{00000000-0005-0000-0000-0000B36A0000}"/>
    <cellStyle name="Note 6 3 2 2 3" xfId="26197" xr:uid="{00000000-0005-0000-0000-0000B46A0000}"/>
    <cellStyle name="Note 6 3 2 2 3 2" xfId="26198" xr:uid="{00000000-0005-0000-0000-0000B56A0000}"/>
    <cellStyle name="Note 6 3 2 2 3 3" xfId="26199" xr:uid="{00000000-0005-0000-0000-0000B66A0000}"/>
    <cellStyle name="Note 6 3 2 2 4" xfId="26200" xr:uid="{00000000-0005-0000-0000-0000B76A0000}"/>
    <cellStyle name="Note 6 3 2 2 4 2" xfId="26201" xr:uid="{00000000-0005-0000-0000-0000B86A0000}"/>
    <cellStyle name="Note 6 3 2 2 4 3" xfId="26202" xr:uid="{00000000-0005-0000-0000-0000B96A0000}"/>
    <cellStyle name="Note 6 3 2 2 5" xfId="26203" xr:uid="{00000000-0005-0000-0000-0000BA6A0000}"/>
    <cellStyle name="Note 6 3 2 2 5 2" xfId="26204" xr:uid="{00000000-0005-0000-0000-0000BB6A0000}"/>
    <cellStyle name="Note 6 3 2 2 5 3" xfId="26205" xr:uid="{00000000-0005-0000-0000-0000BC6A0000}"/>
    <cellStyle name="Note 6 3 2 2 6" xfId="26206" xr:uid="{00000000-0005-0000-0000-0000BD6A0000}"/>
    <cellStyle name="Note 6 3 2 2 6 2" xfId="26207" xr:uid="{00000000-0005-0000-0000-0000BE6A0000}"/>
    <cellStyle name="Note 6 3 2 2 6 3" xfId="26208" xr:uid="{00000000-0005-0000-0000-0000BF6A0000}"/>
    <cellStyle name="Note 6 3 2 2 7" xfId="26209" xr:uid="{00000000-0005-0000-0000-0000C06A0000}"/>
    <cellStyle name="Note 6 3 2 2 7 2" xfId="26210" xr:uid="{00000000-0005-0000-0000-0000C16A0000}"/>
    <cellStyle name="Note 6 3 2 2 7 3" xfId="26211" xr:uid="{00000000-0005-0000-0000-0000C26A0000}"/>
    <cellStyle name="Note 6 3 2 2 8" xfId="26212" xr:uid="{00000000-0005-0000-0000-0000C36A0000}"/>
    <cellStyle name="Note 6 3 2 2 9" xfId="26213" xr:uid="{00000000-0005-0000-0000-0000C46A0000}"/>
    <cellStyle name="Note 6 3 2 3" xfId="26214" xr:uid="{00000000-0005-0000-0000-0000C56A0000}"/>
    <cellStyle name="Note 6 3 2 3 2" xfId="26215" xr:uid="{00000000-0005-0000-0000-0000C66A0000}"/>
    <cellStyle name="Note 6 3 2 3 3" xfId="26216" xr:uid="{00000000-0005-0000-0000-0000C76A0000}"/>
    <cellStyle name="Note 6 3 2 4" xfId="26217" xr:uid="{00000000-0005-0000-0000-0000C86A0000}"/>
    <cellStyle name="Note 6 3 2 4 2" xfId="26218" xr:uid="{00000000-0005-0000-0000-0000C96A0000}"/>
    <cellStyle name="Note 6 3 2 4 3" xfId="26219" xr:uid="{00000000-0005-0000-0000-0000CA6A0000}"/>
    <cellStyle name="Note 6 3 2 5" xfId="26220" xr:uid="{00000000-0005-0000-0000-0000CB6A0000}"/>
    <cellStyle name="Note 6 3 2 5 2" xfId="26221" xr:uid="{00000000-0005-0000-0000-0000CC6A0000}"/>
    <cellStyle name="Note 6 3 2 5 3" xfId="26222" xr:uid="{00000000-0005-0000-0000-0000CD6A0000}"/>
    <cellStyle name="Note 6 3 2 6" xfId="26223" xr:uid="{00000000-0005-0000-0000-0000CE6A0000}"/>
    <cellStyle name="Note 6 3 2 6 2" xfId="26224" xr:uid="{00000000-0005-0000-0000-0000CF6A0000}"/>
    <cellStyle name="Note 6 3 2 6 3" xfId="26225" xr:uid="{00000000-0005-0000-0000-0000D06A0000}"/>
    <cellStyle name="Note 6 3 2 7" xfId="26226" xr:uid="{00000000-0005-0000-0000-0000D16A0000}"/>
    <cellStyle name="Note 6 3 2 7 2" xfId="26227" xr:uid="{00000000-0005-0000-0000-0000D26A0000}"/>
    <cellStyle name="Note 6 3 2 7 3" xfId="26228" xr:uid="{00000000-0005-0000-0000-0000D36A0000}"/>
    <cellStyle name="Note 6 3 2 8" xfId="26229" xr:uid="{00000000-0005-0000-0000-0000D46A0000}"/>
    <cellStyle name="Note 6 3 2 9" xfId="26230" xr:uid="{00000000-0005-0000-0000-0000D56A0000}"/>
    <cellStyle name="Note 6 3 3" xfId="26231" xr:uid="{00000000-0005-0000-0000-0000D66A0000}"/>
    <cellStyle name="Note 6 3 3 2" xfId="26232" xr:uid="{00000000-0005-0000-0000-0000D76A0000}"/>
    <cellStyle name="Note 6 3 3 2 2" xfId="26233" xr:uid="{00000000-0005-0000-0000-0000D86A0000}"/>
    <cellStyle name="Note 6 3 3 2 2 2" xfId="26234" xr:uid="{00000000-0005-0000-0000-0000D96A0000}"/>
    <cellStyle name="Note 6 3 3 2 2 3" xfId="26235" xr:uid="{00000000-0005-0000-0000-0000DA6A0000}"/>
    <cellStyle name="Note 6 3 3 2 3" xfId="26236" xr:uid="{00000000-0005-0000-0000-0000DB6A0000}"/>
    <cellStyle name="Note 6 3 3 2 3 2" xfId="26237" xr:uid="{00000000-0005-0000-0000-0000DC6A0000}"/>
    <cellStyle name="Note 6 3 3 2 3 3" xfId="26238" xr:uid="{00000000-0005-0000-0000-0000DD6A0000}"/>
    <cellStyle name="Note 6 3 3 2 4" xfId="26239" xr:uid="{00000000-0005-0000-0000-0000DE6A0000}"/>
    <cellStyle name="Note 6 3 3 2 4 2" xfId="26240" xr:uid="{00000000-0005-0000-0000-0000DF6A0000}"/>
    <cellStyle name="Note 6 3 3 2 4 3" xfId="26241" xr:uid="{00000000-0005-0000-0000-0000E06A0000}"/>
    <cellStyle name="Note 6 3 3 2 5" xfId="26242" xr:uid="{00000000-0005-0000-0000-0000E16A0000}"/>
    <cellStyle name="Note 6 3 3 2 5 2" xfId="26243" xr:uid="{00000000-0005-0000-0000-0000E26A0000}"/>
    <cellStyle name="Note 6 3 3 2 5 3" xfId="26244" xr:uid="{00000000-0005-0000-0000-0000E36A0000}"/>
    <cellStyle name="Note 6 3 3 2 6" xfId="26245" xr:uid="{00000000-0005-0000-0000-0000E46A0000}"/>
    <cellStyle name="Note 6 3 3 2 6 2" xfId="26246" xr:uid="{00000000-0005-0000-0000-0000E56A0000}"/>
    <cellStyle name="Note 6 3 3 2 6 3" xfId="26247" xr:uid="{00000000-0005-0000-0000-0000E66A0000}"/>
    <cellStyle name="Note 6 3 3 2 7" xfId="26248" xr:uid="{00000000-0005-0000-0000-0000E76A0000}"/>
    <cellStyle name="Note 6 3 3 2 7 2" xfId="26249" xr:uid="{00000000-0005-0000-0000-0000E86A0000}"/>
    <cellStyle name="Note 6 3 3 2 7 3" xfId="26250" xr:uid="{00000000-0005-0000-0000-0000E96A0000}"/>
    <cellStyle name="Note 6 3 3 2 8" xfId="26251" xr:uid="{00000000-0005-0000-0000-0000EA6A0000}"/>
    <cellStyle name="Note 6 3 3 2 9" xfId="26252" xr:uid="{00000000-0005-0000-0000-0000EB6A0000}"/>
    <cellStyle name="Note 6 3 3 3" xfId="26253" xr:uid="{00000000-0005-0000-0000-0000EC6A0000}"/>
    <cellStyle name="Note 6 3 3 3 2" xfId="26254" xr:uid="{00000000-0005-0000-0000-0000ED6A0000}"/>
    <cellStyle name="Note 6 3 3 3 3" xfId="26255" xr:uid="{00000000-0005-0000-0000-0000EE6A0000}"/>
    <cellStyle name="Note 6 3 3 4" xfId="26256" xr:uid="{00000000-0005-0000-0000-0000EF6A0000}"/>
    <cellStyle name="Note 6 3 3 4 2" xfId="26257" xr:uid="{00000000-0005-0000-0000-0000F06A0000}"/>
    <cellStyle name="Note 6 3 3 4 3" xfId="26258" xr:uid="{00000000-0005-0000-0000-0000F16A0000}"/>
    <cellStyle name="Note 6 3 3 5" xfId="26259" xr:uid="{00000000-0005-0000-0000-0000F26A0000}"/>
    <cellStyle name="Note 6 3 3 5 2" xfId="26260" xr:uid="{00000000-0005-0000-0000-0000F36A0000}"/>
    <cellStyle name="Note 6 3 3 5 3" xfId="26261" xr:uid="{00000000-0005-0000-0000-0000F46A0000}"/>
    <cellStyle name="Note 6 3 3 6" xfId="26262" xr:uid="{00000000-0005-0000-0000-0000F56A0000}"/>
    <cellStyle name="Note 6 3 3 6 2" xfId="26263" xr:uid="{00000000-0005-0000-0000-0000F66A0000}"/>
    <cellStyle name="Note 6 3 3 6 3" xfId="26264" xr:uid="{00000000-0005-0000-0000-0000F76A0000}"/>
    <cellStyle name="Note 6 3 3 7" xfId="26265" xr:uid="{00000000-0005-0000-0000-0000F86A0000}"/>
    <cellStyle name="Note 6 3 3 7 2" xfId="26266" xr:uid="{00000000-0005-0000-0000-0000F96A0000}"/>
    <cellStyle name="Note 6 3 3 7 3" xfId="26267" xr:uid="{00000000-0005-0000-0000-0000FA6A0000}"/>
    <cellStyle name="Note 6 3 3 8" xfId="26268" xr:uid="{00000000-0005-0000-0000-0000FB6A0000}"/>
    <cellStyle name="Note 6 3 3 9" xfId="26269" xr:uid="{00000000-0005-0000-0000-0000FC6A0000}"/>
    <cellStyle name="Note 6 3 4" xfId="26270" xr:uid="{00000000-0005-0000-0000-0000FD6A0000}"/>
    <cellStyle name="Note 6 3 4 2" xfId="26271" xr:uid="{00000000-0005-0000-0000-0000FE6A0000}"/>
    <cellStyle name="Note 6 3 4 2 2" xfId="26272" xr:uid="{00000000-0005-0000-0000-0000FF6A0000}"/>
    <cellStyle name="Note 6 3 4 2 2 2" xfId="26273" xr:uid="{00000000-0005-0000-0000-0000006B0000}"/>
    <cellStyle name="Note 6 3 4 2 2 3" xfId="26274" xr:uid="{00000000-0005-0000-0000-0000016B0000}"/>
    <cellStyle name="Note 6 3 4 2 3" xfId="26275" xr:uid="{00000000-0005-0000-0000-0000026B0000}"/>
    <cellStyle name="Note 6 3 4 2 3 2" xfId="26276" xr:uid="{00000000-0005-0000-0000-0000036B0000}"/>
    <cellStyle name="Note 6 3 4 2 3 3" xfId="26277" xr:uid="{00000000-0005-0000-0000-0000046B0000}"/>
    <cellStyle name="Note 6 3 4 2 4" xfId="26278" xr:uid="{00000000-0005-0000-0000-0000056B0000}"/>
    <cellStyle name="Note 6 3 4 2 4 2" xfId="26279" xr:uid="{00000000-0005-0000-0000-0000066B0000}"/>
    <cellStyle name="Note 6 3 4 2 4 3" xfId="26280" xr:uid="{00000000-0005-0000-0000-0000076B0000}"/>
    <cellStyle name="Note 6 3 4 2 5" xfId="26281" xr:uid="{00000000-0005-0000-0000-0000086B0000}"/>
    <cellStyle name="Note 6 3 4 2 5 2" xfId="26282" xr:uid="{00000000-0005-0000-0000-0000096B0000}"/>
    <cellStyle name="Note 6 3 4 2 5 3" xfId="26283" xr:uid="{00000000-0005-0000-0000-00000A6B0000}"/>
    <cellStyle name="Note 6 3 4 2 6" xfId="26284" xr:uid="{00000000-0005-0000-0000-00000B6B0000}"/>
    <cellStyle name="Note 6 3 4 2 6 2" xfId="26285" xr:uid="{00000000-0005-0000-0000-00000C6B0000}"/>
    <cellStyle name="Note 6 3 4 2 6 3" xfId="26286" xr:uid="{00000000-0005-0000-0000-00000D6B0000}"/>
    <cellStyle name="Note 6 3 4 2 7" xfId="26287" xr:uid="{00000000-0005-0000-0000-00000E6B0000}"/>
    <cellStyle name="Note 6 3 4 2 7 2" xfId="26288" xr:uid="{00000000-0005-0000-0000-00000F6B0000}"/>
    <cellStyle name="Note 6 3 4 2 7 3" xfId="26289" xr:uid="{00000000-0005-0000-0000-0000106B0000}"/>
    <cellStyle name="Note 6 3 4 2 8" xfId="26290" xr:uid="{00000000-0005-0000-0000-0000116B0000}"/>
    <cellStyle name="Note 6 3 4 2 9" xfId="26291" xr:uid="{00000000-0005-0000-0000-0000126B0000}"/>
    <cellStyle name="Note 6 3 4 3" xfId="26292" xr:uid="{00000000-0005-0000-0000-0000136B0000}"/>
    <cellStyle name="Note 6 3 4 3 2" xfId="26293" xr:uid="{00000000-0005-0000-0000-0000146B0000}"/>
    <cellStyle name="Note 6 3 4 3 3" xfId="26294" xr:uid="{00000000-0005-0000-0000-0000156B0000}"/>
    <cellStyle name="Note 6 3 4 4" xfId="26295" xr:uid="{00000000-0005-0000-0000-0000166B0000}"/>
    <cellStyle name="Note 6 3 4 4 2" xfId="26296" xr:uid="{00000000-0005-0000-0000-0000176B0000}"/>
    <cellStyle name="Note 6 3 4 4 3" xfId="26297" xr:uid="{00000000-0005-0000-0000-0000186B0000}"/>
    <cellStyle name="Note 6 3 4 5" xfId="26298" xr:uid="{00000000-0005-0000-0000-0000196B0000}"/>
    <cellStyle name="Note 6 3 4 5 2" xfId="26299" xr:uid="{00000000-0005-0000-0000-00001A6B0000}"/>
    <cellStyle name="Note 6 3 4 5 3" xfId="26300" xr:uid="{00000000-0005-0000-0000-00001B6B0000}"/>
    <cellStyle name="Note 6 3 4 6" xfId="26301" xr:uid="{00000000-0005-0000-0000-00001C6B0000}"/>
    <cellStyle name="Note 6 3 4 6 2" xfId="26302" xr:uid="{00000000-0005-0000-0000-00001D6B0000}"/>
    <cellStyle name="Note 6 3 4 6 3" xfId="26303" xr:uid="{00000000-0005-0000-0000-00001E6B0000}"/>
    <cellStyle name="Note 6 3 4 7" xfId="26304" xr:uid="{00000000-0005-0000-0000-00001F6B0000}"/>
    <cellStyle name="Note 6 3 4 7 2" xfId="26305" xr:uid="{00000000-0005-0000-0000-0000206B0000}"/>
    <cellStyle name="Note 6 3 4 7 3" xfId="26306" xr:uid="{00000000-0005-0000-0000-0000216B0000}"/>
    <cellStyle name="Note 6 3 4 8" xfId="26307" xr:uid="{00000000-0005-0000-0000-0000226B0000}"/>
    <cellStyle name="Note 6 3 4 9" xfId="26308" xr:uid="{00000000-0005-0000-0000-0000236B0000}"/>
    <cellStyle name="Note 6 3 5" xfId="26309" xr:uid="{00000000-0005-0000-0000-0000246B0000}"/>
    <cellStyle name="Note 6 3 5 2" xfId="26310" xr:uid="{00000000-0005-0000-0000-0000256B0000}"/>
    <cellStyle name="Note 6 3 5 2 2" xfId="26311" xr:uid="{00000000-0005-0000-0000-0000266B0000}"/>
    <cellStyle name="Note 6 3 5 2 3" xfId="26312" xr:uid="{00000000-0005-0000-0000-0000276B0000}"/>
    <cellStyle name="Note 6 3 5 3" xfId="26313" xr:uid="{00000000-0005-0000-0000-0000286B0000}"/>
    <cellStyle name="Note 6 3 5 3 2" xfId="26314" xr:uid="{00000000-0005-0000-0000-0000296B0000}"/>
    <cellStyle name="Note 6 3 5 3 3" xfId="26315" xr:uid="{00000000-0005-0000-0000-00002A6B0000}"/>
    <cellStyle name="Note 6 3 5 4" xfId="26316" xr:uid="{00000000-0005-0000-0000-00002B6B0000}"/>
    <cellStyle name="Note 6 3 5 4 2" xfId="26317" xr:uid="{00000000-0005-0000-0000-00002C6B0000}"/>
    <cellStyle name="Note 6 3 5 4 3" xfId="26318" xr:uid="{00000000-0005-0000-0000-00002D6B0000}"/>
    <cellStyle name="Note 6 3 5 5" xfId="26319" xr:uid="{00000000-0005-0000-0000-00002E6B0000}"/>
    <cellStyle name="Note 6 3 5 5 2" xfId="26320" xr:uid="{00000000-0005-0000-0000-00002F6B0000}"/>
    <cellStyle name="Note 6 3 5 5 3" xfId="26321" xr:uid="{00000000-0005-0000-0000-0000306B0000}"/>
    <cellStyle name="Note 6 3 5 6" xfId="26322" xr:uid="{00000000-0005-0000-0000-0000316B0000}"/>
    <cellStyle name="Note 6 3 5 6 2" xfId="26323" xr:uid="{00000000-0005-0000-0000-0000326B0000}"/>
    <cellStyle name="Note 6 3 5 6 3" xfId="26324" xr:uid="{00000000-0005-0000-0000-0000336B0000}"/>
    <cellStyle name="Note 6 3 5 7" xfId="26325" xr:uid="{00000000-0005-0000-0000-0000346B0000}"/>
    <cellStyle name="Note 6 3 5 7 2" xfId="26326" xr:uid="{00000000-0005-0000-0000-0000356B0000}"/>
    <cellStyle name="Note 6 3 5 7 3" xfId="26327" xr:uid="{00000000-0005-0000-0000-0000366B0000}"/>
    <cellStyle name="Note 6 3 5 8" xfId="26328" xr:uid="{00000000-0005-0000-0000-0000376B0000}"/>
    <cellStyle name="Note 6 3 5 9" xfId="26329" xr:uid="{00000000-0005-0000-0000-0000386B0000}"/>
    <cellStyle name="Note 6 3 6" xfId="26330" xr:uid="{00000000-0005-0000-0000-0000396B0000}"/>
    <cellStyle name="Note 6 3 6 2" xfId="26331" xr:uid="{00000000-0005-0000-0000-00003A6B0000}"/>
    <cellStyle name="Note 6 3 6 3" xfId="26332" xr:uid="{00000000-0005-0000-0000-00003B6B0000}"/>
    <cellStyle name="Note 6 3 7" xfId="26333" xr:uid="{00000000-0005-0000-0000-00003C6B0000}"/>
    <cellStyle name="Note 6 3 7 2" xfId="26334" xr:uid="{00000000-0005-0000-0000-00003D6B0000}"/>
    <cellStyle name="Note 6 3 7 3" xfId="26335" xr:uid="{00000000-0005-0000-0000-00003E6B0000}"/>
    <cellStyle name="Note 6 3 8" xfId="26336" xr:uid="{00000000-0005-0000-0000-00003F6B0000}"/>
    <cellStyle name="Note 6 3 8 2" xfId="26337" xr:uid="{00000000-0005-0000-0000-0000406B0000}"/>
    <cellStyle name="Note 6 3 8 3" xfId="26338" xr:uid="{00000000-0005-0000-0000-0000416B0000}"/>
    <cellStyle name="Note 6 3 9" xfId="26339" xr:uid="{00000000-0005-0000-0000-0000426B0000}"/>
    <cellStyle name="Note 6 3 9 2" xfId="26340" xr:uid="{00000000-0005-0000-0000-0000436B0000}"/>
    <cellStyle name="Note 6 3 9 3" xfId="26341" xr:uid="{00000000-0005-0000-0000-0000446B0000}"/>
    <cellStyle name="Note 6 4" xfId="26342" xr:uid="{00000000-0005-0000-0000-0000456B0000}"/>
    <cellStyle name="Note 6 4 10" xfId="26343" xr:uid="{00000000-0005-0000-0000-0000466B0000}"/>
    <cellStyle name="Note 6 4 10 2" xfId="26344" xr:uid="{00000000-0005-0000-0000-0000476B0000}"/>
    <cellStyle name="Note 6 4 10 3" xfId="26345" xr:uid="{00000000-0005-0000-0000-0000486B0000}"/>
    <cellStyle name="Note 6 4 11" xfId="26346" xr:uid="{00000000-0005-0000-0000-0000496B0000}"/>
    <cellStyle name="Note 6 4 12" xfId="26347" xr:uid="{00000000-0005-0000-0000-00004A6B0000}"/>
    <cellStyle name="Note 6 4 13" xfId="38119" xr:uid="{00000000-0005-0000-0000-00004B6B0000}"/>
    <cellStyle name="Note 6 4 2" xfId="26348" xr:uid="{00000000-0005-0000-0000-00004C6B0000}"/>
    <cellStyle name="Note 6 4 2 2" xfId="26349" xr:uid="{00000000-0005-0000-0000-00004D6B0000}"/>
    <cellStyle name="Note 6 4 2 2 2" xfId="26350" xr:uid="{00000000-0005-0000-0000-00004E6B0000}"/>
    <cellStyle name="Note 6 4 2 2 2 2" xfId="26351" xr:uid="{00000000-0005-0000-0000-00004F6B0000}"/>
    <cellStyle name="Note 6 4 2 2 2 3" xfId="26352" xr:uid="{00000000-0005-0000-0000-0000506B0000}"/>
    <cellStyle name="Note 6 4 2 2 3" xfId="26353" xr:uid="{00000000-0005-0000-0000-0000516B0000}"/>
    <cellStyle name="Note 6 4 2 2 3 2" xfId="26354" xr:uid="{00000000-0005-0000-0000-0000526B0000}"/>
    <cellStyle name="Note 6 4 2 2 3 3" xfId="26355" xr:uid="{00000000-0005-0000-0000-0000536B0000}"/>
    <cellStyle name="Note 6 4 2 2 4" xfId="26356" xr:uid="{00000000-0005-0000-0000-0000546B0000}"/>
    <cellStyle name="Note 6 4 2 2 4 2" xfId="26357" xr:uid="{00000000-0005-0000-0000-0000556B0000}"/>
    <cellStyle name="Note 6 4 2 2 4 3" xfId="26358" xr:uid="{00000000-0005-0000-0000-0000566B0000}"/>
    <cellStyle name="Note 6 4 2 2 5" xfId="26359" xr:uid="{00000000-0005-0000-0000-0000576B0000}"/>
    <cellStyle name="Note 6 4 2 2 5 2" xfId="26360" xr:uid="{00000000-0005-0000-0000-0000586B0000}"/>
    <cellStyle name="Note 6 4 2 2 5 3" xfId="26361" xr:uid="{00000000-0005-0000-0000-0000596B0000}"/>
    <cellStyle name="Note 6 4 2 2 6" xfId="26362" xr:uid="{00000000-0005-0000-0000-00005A6B0000}"/>
    <cellStyle name="Note 6 4 2 2 6 2" xfId="26363" xr:uid="{00000000-0005-0000-0000-00005B6B0000}"/>
    <cellStyle name="Note 6 4 2 2 6 3" xfId="26364" xr:uid="{00000000-0005-0000-0000-00005C6B0000}"/>
    <cellStyle name="Note 6 4 2 2 7" xfId="26365" xr:uid="{00000000-0005-0000-0000-00005D6B0000}"/>
    <cellStyle name="Note 6 4 2 2 7 2" xfId="26366" xr:uid="{00000000-0005-0000-0000-00005E6B0000}"/>
    <cellStyle name="Note 6 4 2 2 7 3" xfId="26367" xr:uid="{00000000-0005-0000-0000-00005F6B0000}"/>
    <cellStyle name="Note 6 4 2 2 8" xfId="26368" xr:uid="{00000000-0005-0000-0000-0000606B0000}"/>
    <cellStyle name="Note 6 4 2 2 9" xfId="26369" xr:uid="{00000000-0005-0000-0000-0000616B0000}"/>
    <cellStyle name="Note 6 4 2 3" xfId="26370" xr:uid="{00000000-0005-0000-0000-0000626B0000}"/>
    <cellStyle name="Note 6 4 2 3 2" xfId="26371" xr:uid="{00000000-0005-0000-0000-0000636B0000}"/>
    <cellStyle name="Note 6 4 2 3 3" xfId="26372" xr:uid="{00000000-0005-0000-0000-0000646B0000}"/>
    <cellStyle name="Note 6 4 2 4" xfId="26373" xr:uid="{00000000-0005-0000-0000-0000656B0000}"/>
    <cellStyle name="Note 6 4 2 4 2" xfId="26374" xr:uid="{00000000-0005-0000-0000-0000666B0000}"/>
    <cellStyle name="Note 6 4 2 4 3" xfId="26375" xr:uid="{00000000-0005-0000-0000-0000676B0000}"/>
    <cellStyle name="Note 6 4 2 5" xfId="26376" xr:uid="{00000000-0005-0000-0000-0000686B0000}"/>
    <cellStyle name="Note 6 4 2 5 2" xfId="26377" xr:uid="{00000000-0005-0000-0000-0000696B0000}"/>
    <cellStyle name="Note 6 4 2 5 3" xfId="26378" xr:uid="{00000000-0005-0000-0000-00006A6B0000}"/>
    <cellStyle name="Note 6 4 2 6" xfId="26379" xr:uid="{00000000-0005-0000-0000-00006B6B0000}"/>
    <cellStyle name="Note 6 4 2 6 2" xfId="26380" xr:uid="{00000000-0005-0000-0000-00006C6B0000}"/>
    <cellStyle name="Note 6 4 2 6 3" xfId="26381" xr:uid="{00000000-0005-0000-0000-00006D6B0000}"/>
    <cellStyle name="Note 6 4 2 7" xfId="26382" xr:uid="{00000000-0005-0000-0000-00006E6B0000}"/>
    <cellStyle name="Note 6 4 2 7 2" xfId="26383" xr:uid="{00000000-0005-0000-0000-00006F6B0000}"/>
    <cellStyle name="Note 6 4 2 7 3" xfId="26384" xr:uid="{00000000-0005-0000-0000-0000706B0000}"/>
    <cellStyle name="Note 6 4 2 8" xfId="26385" xr:uid="{00000000-0005-0000-0000-0000716B0000}"/>
    <cellStyle name="Note 6 4 2 9" xfId="26386" xr:uid="{00000000-0005-0000-0000-0000726B0000}"/>
    <cellStyle name="Note 6 4 3" xfId="26387" xr:uid="{00000000-0005-0000-0000-0000736B0000}"/>
    <cellStyle name="Note 6 4 3 2" xfId="26388" xr:uid="{00000000-0005-0000-0000-0000746B0000}"/>
    <cellStyle name="Note 6 4 3 2 2" xfId="26389" xr:uid="{00000000-0005-0000-0000-0000756B0000}"/>
    <cellStyle name="Note 6 4 3 2 2 2" xfId="26390" xr:uid="{00000000-0005-0000-0000-0000766B0000}"/>
    <cellStyle name="Note 6 4 3 2 2 3" xfId="26391" xr:uid="{00000000-0005-0000-0000-0000776B0000}"/>
    <cellStyle name="Note 6 4 3 2 3" xfId="26392" xr:uid="{00000000-0005-0000-0000-0000786B0000}"/>
    <cellStyle name="Note 6 4 3 2 3 2" xfId="26393" xr:uid="{00000000-0005-0000-0000-0000796B0000}"/>
    <cellStyle name="Note 6 4 3 2 3 3" xfId="26394" xr:uid="{00000000-0005-0000-0000-00007A6B0000}"/>
    <cellStyle name="Note 6 4 3 2 4" xfId="26395" xr:uid="{00000000-0005-0000-0000-00007B6B0000}"/>
    <cellStyle name="Note 6 4 3 2 4 2" xfId="26396" xr:uid="{00000000-0005-0000-0000-00007C6B0000}"/>
    <cellStyle name="Note 6 4 3 2 4 3" xfId="26397" xr:uid="{00000000-0005-0000-0000-00007D6B0000}"/>
    <cellStyle name="Note 6 4 3 2 5" xfId="26398" xr:uid="{00000000-0005-0000-0000-00007E6B0000}"/>
    <cellStyle name="Note 6 4 3 2 5 2" xfId="26399" xr:uid="{00000000-0005-0000-0000-00007F6B0000}"/>
    <cellStyle name="Note 6 4 3 2 5 3" xfId="26400" xr:uid="{00000000-0005-0000-0000-0000806B0000}"/>
    <cellStyle name="Note 6 4 3 2 6" xfId="26401" xr:uid="{00000000-0005-0000-0000-0000816B0000}"/>
    <cellStyle name="Note 6 4 3 2 6 2" xfId="26402" xr:uid="{00000000-0005-0000-0000-0000826B0000}"/>
    <cellStyle name="Note 6 4 3 2 6 3" xfId="26403" xr:uid="{00000000-0005-0000-0000-0000836B0000}"/>
    <cellStyle name="Note 6 4 3 2 7" xfId="26404" xr:uid="{00000000-0005-0000-0000-0000846B0000}"/>
    <cellStyle name="Note 6 4 3 2 7 2" xfId="26405" xr:uid="{00000000-0005-0000-0000-0000856B0000}"/>
    <cellStyle name="Note 6 4 3 2 7 3" xfId="26406" xr:uid="{00000000-0005-0000-0000-0000866B0000}"/>
    <cellStyle name="Note 6 4 3 2 8" xfId="26407" xr:uid="{00000000-0005-0000-0000-0000876B0000}"/>
    <cellStyle name="Note 6 4 3 2 9" xfId="26408" xr:uid="{00000000-0005-0000-0000-0000886B0000}"/>
    <cellStyle name="Note 6 4 3 3" xfId="26409" xr:uid="{00000000-0005-0000-0000-0000896B0000}"/>
    <cellStyle name="Note 6 4 3 3 2" xfId="26410" xr:uid="{00000000-0005-0000-0000-00008A6B0000}"/>
    <cellStyle name="Note 6 4 3 3 3" xfId="26411" xr:uid="{00000000-0005-0000-0000-00008B6B0000}"/>
    <cellStyle name="Note 6 4 3 4" xfId="26412" xr:uid="{00000000-0005-0000-0000-00008C6B0000}"/>
    <cellStyle name="Note 6 4 3 4 2" xfId="26413" xr:uid="{00000000-0005-0000-0000-00008D6B0000}"/>
    <cellStyle name="Note 6 4 3 4 3" xfId="26414" xr:uid="{00000000-0005-0000-0000-00008E6B0000}"/>
    <cellStyle name="Note 6 4 3 5" xfId="26415" xr:uid="{00000000-0005-0000-0000-00008F6B0000}"/>
    <cellStyle name="Note 6 4 3 5 2" xfId="26416" xr:uid="{00000000-0005-0000-0000-0000906B0000}"/>
    <cellStyle name="Note 6 4 3 5 3" xfId="26417" xr:uid="{00000000-0005-0000-0000-0000916B0000}"/>
    <cellStyle name="Note 6 4 3 6" xfId="26418" xr:uid="{00000000-0005-0000-0000-0000926B0000}"/>
    <cellStyle name="Note 6 4 3 6 2" xfId="26419" xr:uid="{00000000-0005-0000-0000-0000936B0000}"/>
    <cellStyle name="Note 6 4 3 6 3" xfId="26420" xr:uid="{00000000-0005-0000-0000-0000946B0000}"/>
    <cellStyle name="Note 6 4 3 7" xfId="26421" xr:uid="{00000000-0005-0000-0000-0000956B0000}"/>
    <cellStyle name="Note 6 4 3 7 2" xfId="26422" xr:uid="{00000000-0005-0000-0000-0000966B0000}"/>
    <cellStyle name="Note 6 4 3 7 3" xfId="26423" xr:uid="{00000000-0005-0000-0000-0000976B0000}"/>
    <cellStyle name="Note 6 4 3 8" xfId="26424" xr:uid="{00000000-0005-0000-0000-0000986B0000}"/>
    <cellStyle name="Note 6 4 3 9" xfId="26425" xr:uid="{00000000-0005-0000-0000-0000996B0000}"/>
    <cellStyle name="Note 6 4 4" xfId="26426" xr:uid="{00000000-0005-0000-0000-00009A6B0000}"/>
    <cellStyle name="Note 6 4 4 2" xfId="26427" xr:uid="{00000000-0005-0000-0000-00009B6B0000}"/>
    <cellStyle name="Note 6 4 4 2 2" xfId="26428" xr:uid="{00000000-0005-0000-0000-00009C6B0000}"/>
    <cellStyle name="Note 6 4 4 2 2 2" xfId="26429" xr:uid="{00000000-0005-0000-0000-00009D6B0000}"/>
    <cellStyle name="Note 6 4 4 2 2 3" xfId="26430" xr:uid="{00000000-0005-0000-0000-00009E6B0000}"/>
    <cellStyle name="Note 6 4 4 2 3" xfId="26431" xr:uid="{00000000-0005-0000-0000-00009F6B0000}"/>
    <cellStyle name="Note 6 4 4 2 3 2" xfId="26432" xr:uid="{00000000-0005-0000-0000-0000A06B0000}"/>
    <cellStyle name="Note 6 4 4 2 3 3" xfId="26433" xr:uid="{00000000-0005-0000-0000-0000A16B0000}"/>
    <cellStyle name="Note 6 4 4 2 4" xfId="26434" xr:uid="{00000000-0005-0000-0000-0000A26B0000}"/>
    <cellStyle name="Note 6 4 4 2 4 2" xfId="26435" xr:uid="{00000000-0005-0000-0000-0000A36B0000}"/>
    <cellStyle name="Note 6 4 4 2 4 3" xfId="26436" xr:uid="{00000000-0005-0000-0000-0000A46B0000}"/>
    <cellStyle name="Note 6 4 4 2 5" xfId="26437" xr:uid="{00000000-0005-0000-0000-0000A56B0000}"/>
    <cellStyle name="Note 6 4 4 2 5 2" xfId="26438" xr:uid="{00000000-0005-0000-0000-0000A66B0000}"/>
    <cellStyle name="Note 6 4 4 2 5 3" xfId="26439" xr:uid="{00000000-0005-0000-0000-0000A76B0000}"/>
    <cellStyle name="Note 6 4 4 2 6" xfId="26440" xr:uid="{00000000-0005-0000-0000-0000A86B0000}"/>
    <cellStyle name="Note 6 4 4 2 6 2" xfId="26441" xr:uid="{00000000-0005-0000-0000-0000A96B0000}"/>
    <cellStyle name="Note 6 4 4 2 6 3" xfId="26442" xr:uid="{00000000-0005-0000-0000-0000AA6B0000}"/>
    <cellStyle name="Note 6 4 4 2 7" xfId="26443" xr:uid="{00000000-0005-0000-0000-0000AB6B0000}"/>
    <cellStyle name="Note 6 4 4 2 7 2" xfId="26444" xr:uid="{00000000-0005-0000-0000-0000AC6B0000}"/>
    <cellStyle name="Note 6 4 4 2 7 3" xfId="26445" xr:uid="{00000000-0005-0000-0000-0000AD6B0000}"/>
    <cellStyle name="Note 6 4 4 2 8" xfId="26446" xr:uid="{00000000-0005-0000-0000-0000AE6B0000}"/>
    <cellStyle name="Note 6 4 4 2 9" xfId="26447" xr:uid="{00000000-0005-0000-0000-0000AF6B0000}"/>
    <cellStyle name="Note 6 4 4 3" xfId="26448" xr:uid="{00000000-0005-0000-0000-0000B06B0000}"/>
    <cellStyle name="Note 6 4 4 3 2" xfId="26449" xr:uid="{00000000-0005-0000-0000-0000B16B0000}"/>
    <cellStyle name="Note 6 4 4 3 3" xfId="26450" xr:uid="{00000000-0005-0000-0000-0000B26B0000}"/>
    <cellStyle name="Note 6 4 4 4" xfId="26451" xr:uid="{00000000-0005-0000-0000-0000B36B0000}"/>
    <cellStyle name="Note 6 4 4 4 2" xfId="26452" xr:uid="{00000000-0005-0000-0000-0000B46B0000}"/>
    <cellStyle name="Note 6 4 4 4 3" xfId="26453" xr:uid="{00000000-0005-0000-0000-0000B56B0000}"/>
    <cellStyle name="Note 6 4 4 5" xfId="26454" xr:uid="{00000000-0005-0000-0000-0000B66B0000}"/>
    <cellStyle name="Note 6 4 4 5 2" xfId="26455" xr:uid="{00000000-0005-0000-0000-0000B76B0000}"/>
    <cellStyle name="Note 6 4 4 5 3" xfId="26456" xr:uid="{00000000-0005-0000-0000-0000B86B0000}"/>
    <cellStyle name="Note 6 4 4 6" xfId="26457" xr:uid="{00000000-0005-0000-0000-0000B96B0000}"/>
    <cellStyle name="Note 6 4 4 6 2" xfId="26458" xr:uid="{00000000-0005-0000-0000-0000BA6B0000}"/>
    <cellStyle name="Note 6 4 4 6 3" xfId="26459" xr:uid="{00000000-0005-0000-0000-0000BB6B0000}"/>
    <cellStyle name="Note 6 4 4 7" xfId="26460" xr:uid="{00000000-0005-0000-0000-0000BC6B0000}"/>
    <cellStyle name="Note 6 4 4 7 2" xfId="26461" xr:uid="{00000000-0005-0000-0000-0000BD6B0000}"/>
    <cellStyle name="Note 6 4 4 7 3" xfId="26462" xr:uid="{00000000-0005-0000-0000-0000BE6B0000}"/>
    <cellStyle name="Note 6 4 4 8" xfId="26463" xr:uid="{00000000-0005-0000-0000-0000BF6B0000}"/>
    <cellStyle name="Note 6 4 4 9" xfId="26464" xr:uid="{00000000-0005-0000-0000-0000C06B0000}"/>
    <cellStyle name="Note 6 4 5" xfId="26465" xr:uid="{00000000-0005-0000-0000-0000C16B0000}"/>
    <cellStyle name="Note 6 4 5 2" xfId="26466" xr:uid="{00000000-0005-0000-0000-0000C26B0000}"/>
    <cellStyle name="Note 6 4 5 2 2" xfId="26467" xr:uid="{00000000-0005-0000-0000-0000C36B0000}"/>
    <cellStyle name="Note 6 4 5 2 3" xfId="26468" xr:uid="{00000000-0005-0000-0000-0000C46B0000}"/>
    <cellStyle name="Note 6 4 5 3" xfId="26469" xr:uid="{00000000-0005-0000-0000-0000C56B0000}"/>
    <cellStyle name="Note 6 4 5 3 2" xfId="26470" xr:uid="{00000000-0005-0000-0000-0000C66B0000}"/>
    <cellStyle name="Note 6 4 5 3 3" xfId="26471" xr:uid="{00000000-0005-0000-0000-0000C76B0000}"/>
    <cellStyle name="Note 6 4 5 4" xfId="26472" xr:uid="{00000000-0005-0000-0000-0000C86B0000}"/>
    <cellStyle name="Note 6 4 5 4 2" xfId="26473" xr:uid="{00000000-0005-0000-0000-0000C96B0000}"/>
    <cellStyle name="Note 6 4 5 4 3" xfId="26474" xr:uid="{00000000-0005-0000-0000-0000CA6B0000}"/>
    <cellStyle name="Note 6 4 5 5" xfId="26475" xr:uid="{00000000-0005-0000-0000-0000CB6B0000}"/>
    <cellStyle name="Note 6 4 5 5 2" xfId="26476" xr:uid="{00000000-0005-0000-0000-0000CC6B0000}"/>
    <cellStyle name="Note 6 4 5 5 3" xfId="26477" xr:uid="{00000000-0005-0000-0000-0000CD6B0000}"/>
    <cellStyle name="Note 6 4 5 6" xfId="26478" xr:uid="{00000000-0005-0000-0000-0000CE6B0000}"/>
    <cellStyle name="Note 6 4 5 6 2" xfId="26479" xr:uid="{00000000-0005-0000-0000-0000CF6B0000}"/>
    <cellStyle name="Note 6 4 5 6 3" xfId="26480" xr:uid="{00000000-0005-0000-0000-0000D06B0000}"/>
    <cellStyle name="Note 6 4 5 7" xfId="26481" xr:uid="{00000000-0005-0000-0000-0000D16B0000}"/>
    <cellStyle name="Note 6 4 5 7 2" xfId="26482" xr:uid="{00000000-0005-0000-0000-0000D26B0000}"/>
    <cellStyle name="Note 6 4 5 7 3" xfId="26483" xr:uid="{00000000-0005-0000-0000-0000D36B0000}"/>
    <cellStyle name="Note 6 4 5 8" xfId="26484" xr:uid="{00000000-0005-0000-0000-0000D46B0000}"/>
    <cellStyle name="Note 6 4 5 9" xfId="26485" xr:uid="{00000000-0005-0000-0000-0000D56B0000}"/>
    <cellStyle name="Note 6 4 6" xfId="26486" xr:uid="{00000000-0005-0000-0000-0000D66B0000}"/>
    <cellStyle name="Note 6 4 6 2" xfId="26487" xr:uid="{00000000-0005-0000-0000-0000D76B0000}"/>
    <cellStyle name="Note 6 4 6 3" xfId="26488" xr:uid="{00000000-0005-0000-0000-0000D86B0000}"/>
    <cellStyle name="Note 6 4 7" xfId="26489" xr:uid="{00000000-0005-0000-0000-0000D96B0000}"/>
    <cellStyle name="Note 6 4 7 2" xfId="26490" xr:uid="{00000000-0005-0000-0000-0000DA6B0000}"/>
    <cellStyle name="Note 6 4 7 3" xfId="26491" xr:uid="{00000000-0005-0000-0000-0000DB6B0000}"/>
    <cellStyle name="Note 6 4 8" xfId="26492" xr:uid="{00000000-0005-0000-0000-0000DC6B0000}"/>
    <cellStyle name="Note 6 4 8 2" xfId="26493" xr:uid="{00000000-0005-0000-0000-0000DD6B0000}"/>
    <cellStyle name="Note 6 4 8 3" xfId="26494" xr:uid="{00000000-0005-0000-0000-0000DE6B0000}"/>
    <cellStyle name="Note 6 4 9" xfId="26495" xr:uid="{00000000-0005-0000-0000-0000DF6B0000}"/>
    <cellStyle name="Note 6 4 9 2" xfId="26496" xr:uid="{00000000-0005-0000-0000-0000E06B0000}"/>
    <cellStyle name="Note 6 4 9 3" xfId="26497" xr:uid="{00000000-0005-0000-0000-0000E16B0000}"/>
    <cellStyle name="Note 6 5" xfId="26498" xr:uid="{00000000-0005-0000-0000-0000E26B0000}"/>
    <cellStyle name="Note 6 5 2" xfId="26499" xr:uid="{00000000-0005-0000-0000-0000E36B0000}"/>
    <cellStyle name="Note 6 5 2 2" xfId="26500" xr:uid="{00000000-0005-0000-0000-0000E46B0000}"/>
    <cellStyle name="Note 6 5 2 3" xfId="26501" xr:uid="{00000000-0005-0000-0000-0000E56B0000}"/>
    <cellStyle name="Note 6 5 3" xfId="26502" xr:uid="{00000000-0005-0000-0000-0000E66B0000}"/>
    <cellStyle name="Note 6 5 3 2" xfId="26503" xr:uid="{00000000-0005-0000-0000-0000E76B0000}"/>
    <cellStyle name="Note 6 5 3 3" xfId="26504" xr:uid="{00000000-0005-0000-0000-0000E86B0000}"/>
    <cellStyle name="Note 6 5 4" xfId="26505" xr:uid="{00000000-0005-0000-0000-0000E96B0000}"/>
    <cellStyle name="Note 6 5 4 2" xfId="26506" xr:uid="{00000000-0005-0000-0000-0000EA6B0000}"/>
    <cellStyle name="Note 6 5 4 3" xfId="26507" xr:uid="{00000000-0005-0000-0000-0000EB6B0000}"/>
    <cellStyle name="Note 6 5 5" xfId="26508" xr:uid="{00000000-0005-0000-0000-0000EC6B0000}"/>
    <cellStyle name="Note 6 5 5 2" xfId="26509" xr:uid="{00000000-0005-0000-0000-0000ED6B0000}"/>
    <cellStyle name="Note 6 5 5 3" xfId="26510" xr:uid="{00000000-0005-0000-0000-0000EE6B0000}"/>
    <cellStyle name="Note 6 5 6" xfId="26511" xr:uid="{00000000-0005-0000-0000-0000EF6B0000}"/>
    <cellStyle name="Note 6 5 6 2" xfId="26512" xr:uid="{00000000-0005-0000-0000-0000F06B0000}"/>
    <cellStyle name="Note 6 5 6 3" xfId="26513" xr:uid="{00000000-0005-0000-0000-0000F16B0000}"/>
    <cellStyle name="Note 6 5 7" xfId="26514" xr:uid="{00000000-0005-0000-0000-0000F26B0000}"/>
    <cellStyle name="Note 6 5 7 2" xfId="26515" xr:uid="{00000000-0005-0000-0000-0000F36B0000}"/>
    <cellStyle name="Note 6 5 7 3" xfId="26516" xr:uid="{00000000-0005-0000-0000-0000F46B0000}"/>
    <cellStyle name="Note 6 5 8" xfId="26517" xr:uid="{00000000-0005-0000-0000-0000F56B0000}"/>
    <cellStyle name="Note 6 5 9" xfId="26518" xr:uid="{00000000-0005-0000-0000-0000F66B0000}"/>
    <cellStyle name="Note 6 6" xfId="26519" xr:uid="{00000000-0005-0000-0000-0000F76B0000}"/>
    <cellStyle name="Note 6 6 2" xfId="26520" xr:uid="{00000000-0005-0000-0000-0000F86B0000}"/>
    <cellStyle name="Note 6 6 3" xfId="26521" xr:uid="{00000000-0005-0000-0000-0000F96B0000}"/>
    <cellStyle name="Note 6 7" xfId="26522" xr:uid="{00000000-0005-0000-0000-0000FA6B0000}"/>
    <cellStyle name="Note 6 7 2" xfId="26523" xr:uid="{00000000-0005-0000-0000-0000FB6B0000}"/>
    <cellStyle name="Note 6 7 3" xfId="26524" xr:uid="{00000000-0005-0000-0000-0000FC6B0000}"/>
    <cellStyle name="Note 6 8" xfId="26525" xr:uid="{00000000-0005-0000-0000-0000FD6B0000}"/>
    <cellStyle name="Note 6 8 2" xfId="26526" xr:uid="{00000000-0005-0000-0000-0000FE6B0000}"/>
    <cellStyle name="Note 6 8 3" xfId="26527" xr:uid="{00000000-0005-0000-0000-0000FF6B0000}"/>
    <cellStyle name="Note 6 9" xfId="26528" xr:uid="{00000000-0005-0000-0000-0000006C0000}"/>
    <cellStyle name="Note 6 9 2" xfId="26529" xr:uid="{00000000-0005-0000-0000-0000016C0000}"/>
    <cellStyle name="Note 6 9 3" xfId="26530" xr:uid="{00000000-0005-0000-0000-0000026C0000}"/>
    <cellStyle name="Note 7" xfId="26531" xr:uid="{00000000-0005-0000-0000-0000036C0000}"/>
    <cellStyle name="Note 7 10" xfId="26532" xr:uid="{00000000-0005-0000-0000-0000046C0000}"/>
    <cellStyle name="Note 7 10 2" xfId="26533" xr:uid="{00000000-0005-0000-0000-0000056C0000}"/>
    <cellStyle name="Note 7 10 3" xfId="26534" xr:uid="{00000000-0005-0000-0000-0000066C0000}"/>
    <cellStyle name="Note 7 11" xfId="26535" xr:uid="{00000000-0005-0000-0000-0000076C0000}"/>
    <cellStyle name="Note 7 12" xfId="26536" xr:uid="{00000000-0005-0000-0000-0000086C0000}"/>
    <cellStyle name="Note 7 13" xfId="38120" xr:uid="{00000000-0005-0000-0000-0000096C0000}"/>
    <cellStyle name="Note 7 2" xfId="26537" xr:uid="{00000000-0005-0000-0000-00000A6C0000}"/>
    <cellStyle name="Note 7 2 10" xfId="26538" xr:uid="{00000000-0005-0000-0000-00000B6C0000}"/>
    <cellStyle name="Note 7 2 10 2" xfId="26539" xr:uid="{00000000-0005-0000-0000-00000C6C0000}"/>
    <cellStyle name="Note 7 2 10 3" xfId="26540" xr:uid="{00000000-0005-0000-0000-00000D6C0000}"/>
    <cellStyle name="Note 7 2 11" xfId="26541" xr:uid="{00000000-0005-0000-0000-00000E6C0000}"/>
    <cellStyle name="Note 7 2 12" xfId="26542" xr:uid="{00000000-0005-0000-0000-00000F6C0000}"/>
    <cellStyle name="Note 7 2 13" xfId="38121" xr:uid="{00000000-0005-0000-0000-0000106C0000}"/>
    <cellStyle name="Note 7 2 2" xfId="26543" xr:uid="{00000000-0005-0000-0000-0000116C0000}"/>
    <cellStyle name="Note 7 2 2 2" xfId="26544" xr:uid="{00000000-0005-0000-0000-0000126C0000}"/>
    <cellStyle name="Note 7 2 2 2 2" xfId="26545" xr:uid="{00000000-0005-0000-0000-0000136C0000}"/>
    <cellStyle name="Note 7 2 2 2 2 2" xfId="26546" xr:uid="{00000000-0005-0000-0000-0000146C0000}"/>
    <cellStyle name="Note 7 2 2 2 2 3" xfId="26547" xr:uid="{00000000-0005-0000-0000-0000156C0000}"/>
    <cellStyle name="Note 7 2 2 2 3" xfId="26548" xr:uid="{00000000-0005-0000-0000-0000166C0000}"/>
    <cellStyle name="Note 7 2 2 2 3 2" xfId="26549" xr:uid="{00000000-0005-0000-0000-0000176C0000}"/>
    <cellStyle name="Note 7 2 2 2 3 3" xfId="26550" xr:uid="{00000000-0005-0000-0000-0000186C0000}"/>
    <cellStyle name="Note 7 2 2 2 4" xfId="26551" xr:uid="{00000000-0005-0000-0000-0000196C0000}"/>
    <cellStyle name="Note 7 2 2 2 4 2" xfId="26552" xr:uid="{00000000-0005-0000-0000-00001A6C0000}"/>
    <cellStyle name="Note 7 2 2 2 4 3" xfId="26553" xr:uid="{00000000-0005-0000-0000-00001B6C0000}"/>
    <cellStyle name="Note 7 2 2 2 5" xfId="26554" xr:uid="{00000000-0005-0000-0000-00001C6C0000}"/>
    <cellStyle name="Note 7 2 2 2 5 2" xfId="26555" xr:uid="{00000000-0005-0000-0000-00001D6C0000}"/>
    <cellStyle name="Note 7 2 2 2 5 3" xfId="26556" xr:uid="{00000000-0005-0000-0000-00001E6C0000}"/>
    <cellStyle name="Note 7 2 2 2 6" xfId="26557" xr:uid="{00000000-0005-0000-0000-00001F6C0000}"/>
    <cellStyle name="Note 7 2 2 2 6 2" xfId="26558" xr:uid="{00000000-0005-0000-0000-0000206C0000}"/>
    <cellStyle name="Note 7 2 2 2 6 3" xfId="26559" xr:uid="{00000000-0005-0000-0000-0000216C0000}"/>
    <cellStyle name="Note 7 2 2 2 7" xfId="26560" xr:uid="{00000000-0005-0000-0000-0000226C0000}"/>
    <cellStyle name="Note 7 2 2 2 7 2" xfId="26561" xr:uid="{00000000-0005-0000-0000-0000236C0000}"/>
    <cellStyle name="Note 7 2 2 2 7 3" xfId="26562" xr:uid="{00000000-0005-0000-0000-0000246C0000}"/>
    <cellStyle name="Note 7 2 2 2 8" xfId="26563" xr:uid="{00000000-0005-0000-0000-0000256C0000}"/>
    <cellStyle name="Note 7 2 2 2 9" xfId="26564" xr:uid="{00000000-0005-0000-0000-0000266C0000}"/>
    <cellStyle name="Note 7 2 2 3" xfId="26565" xr:uid="{00000000-0005-0000-0000-0000276C0000}"/>
    <cellStyle name="Note 7 2 2 3 2" xfId="26566" xr:uid="{00000000-0005-0000-0000-0000286C0000}"/>
    <cellStyle name="Note 7 2 2 3 3" xfId="26567" xr:uid="{00000000-0005-0000-0000-0000296C0000}"/>
    <cellStyle name="Note 7 2 2 4" xfId="26568" xr:uid="{00000000-0005-0000-0000-00002A6C0000}"/>
    <cellStyle name="Note 7 2 2 4 2" xfId="26569" xr:uid="{00000000-0005-0000-0000-00002B6C0000}"/>
    <cellStyle name="Note 7 2 2 4 3" xfId="26570" xr:uid="{00000000-0005-0000-0000-00002C6C0000}"/>
    <cellStyle name="Note 7 2 2 5" xfId="26571" xr:uid="{00000000-0005-0000-0000-00002D6C0000}"/>
    <cellStyle name="Note 7 2 2 5 2" xfId="26572" xr:uid="{00000000-0005-0000-0000-00002E6C0000}"/>
    <cellStyle name="Note 7 2 2 5 3" xfId="26573" xr:uid="{00000000-0005-0000-0000-00002F6C0000}"/>
    <cellStyle name="Note 7 2 2 6" xfId="26574" xr:uid="{00000000-0005-0000-0000-0000306C0000}"/>
    <cellStyle name="Note 7 2 2 6 2" xfId="26575" xr:uid="{00000000-0005-0000-0000-0000316C0000}"/>
    <cellStyle name="Note 7 2 2 6 3" xfId="26576" xr:uid="{00000000-0005-0000-0000-0000326C0000}"/>
    <cellStyle name="Note 7 2 2 7" xfId="26577" xr:uid="{00000000-0005-0000-0000-0000336C0000}"/>
    <cellStyle name="Note 7 2 2 7 2" xfId="26578" xr:uid="{00000000-0005-0000-0000-0000346C0000}"/>
    <cellStyle name="Note 7 2 2 7 3" xfId="26579" xr:uid="{00000000-0005-0000-0000-0000356C0000}"/>
    <cellStyle name="Note 7 2 2 8" xfId="26580" xr:uid="{00000000-0005-0000-0000-0000366C0000}"/>
    <cellStyle name="Note 7 2 2 9" xfId="26581" xr:uid="{00000000-0005-0000-0000-0000376C0000}"/>
    <cellStyle name="Note 7 2 3" xfId="26582" xr:uid="{00000000-0005-0000-0000-0000386C0000}"/>
    <cellStyle name="Note 7 2 3 2" xfId="26583" xr:uid="{00000000-0005-0000-0000-0000396C0000}"/>
    <cellStyle name="Note 7 2 3 2 2" xfId="26584" xr:uid="{00000000-0005-0000-0000-00003A6C0000}"/>
    <cellStyle name="Note 7 2 3 2 2 2" xfId="26585" xr:uid="{00000000-0005-0000-0000-00003B6C0000}"/>
    <cellStyle name="Note 7 2 3 2 2 3" xfId="26586" xr:uid="{00000000-0005-0000-0000-00003C6C0000}"/>
    <cellStyle name="Note 7 2 3 2 3" xfId="26587" xr:uid="{00000000-0005-0000-0000-00003D6C0000}"/>
    <cellStyle name="Note 7 2 3 2 3 2" xfId="26588" xr:uid="{00000000-0005-0000-0000-00003E6C0000}"/>
    <cellStyle name="Note 7 2 3 2 3 3" xfId="26589" xr:uid="{00000000-0005-0000-0000-00003F6C0000}"/>
    <cellStyle name="Note 7 2 3 2 4" xfId="26590" xr:uid="{00000000-0005-0000-0000-0000406C0000}"/>
    <cellStyle name="Note 7 2 3 2 4 2" xfId="26591" xr:uid="{00000000-0005-0000-0000-0000416C0000}"/>
    <cellStyle name="Note 7 2 3 2 4 3" xfId="26592" xr:uid="{00000000-0005-0000-0000-0000426C0000}"/>
    <cellStyle name="Note 7 2 3 2 5" xfId="26593" xr:uid="{00000000-0005-0000-0000-0000436C0000}"/>
    <cellStyle name="Note 7 2 3 2 5 2" xfId="26594" xr:uid="{00000000-0005-0000-0000-0000446C0000}"/>
    <cellStyle name="Note 7 2 3 2 5 3" xfId="26595" xr:uid="{00000000-0005-0000-0000-0000456C0000}"/>
    <cellStyle name="Note 7 2 3 2 6" xfId="26596" xr:uid="{00000000-0005-0000-0000-0000466C0000}"/>
    <cellStyle name="Note 7 2 3 2 6 2" xfId="26597" xr:uid="{00000000-0005-0000-0000-0000476C0000}"/>
    <cellStyle name="Note 7 2 3 2 6 3" xfId="26598" xr:uid="{00000000-0005-0000-0000-0000486C0000}"/>
    <cellStyle name="Note 7 2 3 2 7" xfId="26599" xr:uid="{00000000-0005-0000-0000-0000496C0000}"/>
    <cellStyle name="Note 7 2 3 2 7 2" xfId="26600" xr:uid="{00000000-0005-0000-0000-00004A6C0000}"/>
    <cellStyle name="Note 7 2 3 2 7 3" xfId="26601" xr:uid="{00000000-0005-0000-0000-00004B6C0000}"/>
    <cellStyle name="Note 7 2 3 2 8" xfId="26602" xr:uid="{00000000-0005-0000-0000-00004C6C0000}"/>
    <cellStyle name="Note 7 2 3 2 9" xfId="26603" xr:uid="{00000000-0005-0000-0000-00004D6C0000}"/>
    <cellStyle name="Note 7 2 3 3" xfId="26604" xr:uid="{00000000-0005-0000-0000-00004E6C0000}"/>
    <cellStyle name="Note 7 2 3 3 2" xfId="26605" xr:uid="{00000000-0005-0000-0000-00004F6C0000}"/>
    <cellStyle name="Note 7 2 3 3 3" xfId="26606" xr:uid="{00000000-0005-0000-0000-0000506C0000}"/>
    <cellStyle name="Note 7 2 3 4" xfId="26607" xr:uid="{00000000-0005-0000-0000-0000516C0000}"/>
    <cellStyle name="Note 7 2 3 4 2" xfId="26608" xr:uid="{00000000-0005-0000-0000-0000526C0000}"/>
    <cellStyle name="Note 7 2 3 4 3" xfId="26609" xr:uid="{00000000-0005-0000-0000-0000536C0000}"/>
    <cellStyle name="Note 7 2 3 5" xfId="26610" xr:uid="{00000000-0005-0000-0000-0000546C0000}"/>
    <cellStyle name="Note 7 2 3 5 2" xfId="26611" xr:uid="{00000000-0005-0000-0000-0000556C0000}"/>
    <cellStyle name="Note 7 2 3 5 3" xfId="26612" xr:uid="{00000000-0005-0000-0000-0000566C0000}"/>
    <cellStyle name="Note 7 2 3 6" xfId="26613" xr:uid="{00000000-0005-0000-0000-0000576C0000}"/>
    <cellStyle name="Note 7 2 3 6 2" xfId="26614" xr:uid="{00000000-0005-0000-0000-0000586C0000}"/>
    <cellStyle name="Note 7 2 3 6 3" xfId="26615" xr:uid="{00000000-0005-0000-0000-0000596C0000}"/>
    <cellStyle name="Note 7 2 3 7" xfId="26616" xr:uid="{00000000-0005-0000-0000-00005A6C0000}"/>
    <cellStyle name="Note 7 2 3 7 2" xfId="26617" xr:uid="{00000000-0005-0000-0000-00005B6C0000}"/>
    <cellStyle name="Note 7 2 3 7 3" xfId="26618" xr:uid="{00000000-0005-0000-0000-00005C6C0000}"/>
    <cellStyle name="Note 7 2 3 8" xfId="26619" xr:uid="{00000000-0005-0000-0000-00005D6C0000}"/>
    <cellStyle name="Note 7 2 3 9" xfId="26620" xr:uid="{00000000-0005-0000-0000-00005E6C0000}"/>
    <cellStyle name="Note 7 2 4" xfId="26621" xr:uid="{00000000-0005-0000-0000-00005F6C0000}"/>
    <cellStyle name="Note 7 2 4 2" xfId="26622" xr:uid="{00000000-0005-0000-0000-0000606C0000}"/>
    <cellStyle name="Note 7 2 4 2 2" xfId="26623" xr:uid="{00000000-0005-0000-0000-0000616C0000}"/>
    <cellStyle name="Note 7 2 4 2 2 2" xfId="26624" xr:uid="{00000000-0005-0000-0000-0000626C0000}"/>
    <cellStyle name="Note 7 2 4 2 2 3" xfId="26625" xr:uid="{00000000-0005-0000-0000-0000636C0000}"/>
    <cellStyle name="Note 7 2 4 2 3" xfId="26626" xr:uid="{00000000-0005-0000-0000-0000646C0000}"/>
    <cellStyle name="Note 7 2 4 2 3 2" xfId="26627" xr:uid="{00000000-0005-0000-0000-0000656C0000}"/>
    <cellStyle name="Note 7 2 4 2 3 3" xfId="26628" xr:uid="{00000000-0005-0000-0000-0000666C0000}"/>
    <cellStyle name="Note 7 2 4 2 4" xfId="26629" xr:uid="{00000000-0005-0000-0000-0000676C0000}"/>
    <cellStyle name="Note 7 2 4 2 4 2" xfId="26630" xr:uid="{00000000-0005-0000-0000-0000686C0000}"/>
    <cellStyle name="Note 7 2 4 2 4 3" xfId="26631" xr:uid="{00000000-0005-0000-0000-0000696C0000}"/>
    <cellStyle name="Note 7 2 4 2 5" xfId="26632" xr:uid="{00000000-0005-0000-0000-00006A6C0000}"/>
    <cellStyle name="Note 7 2 4 2 5 2" xfId="26633" xr:uid="{00000000-0005-0000-0000-00006B6C0000}"/>
    <cellStyle name="Note 7 2 4 2 5 3" xfId="26634" xr:uid="{00000000-0005-0000-0000-00006C6C0000}"/>
    <cellStyle name="Note 7 2 4 2 6" xfId="26635" xr:uid="{00000000-0005-0000-0000-00006D6C0000}"/>
    <cellStyle name="Note 7 2 4 2 6 2" xfId="26636" xr:uid="{00000000-0005-0000-0000-00006E6C0000}"/>
    <cellStyle name="Note 7 2 4 2 6 3" xfId="26637" xr:uid="{00000000-0005-0000-0000-00006F6C0000}"/>
    <cellStyle name="Note 7 2 4 2 7" xfId="26638" xr:uid="{00000000-0005-0000-0000-0000706C0000}"/>
    <cellStyle name="Note 7 2 4 2 7 2" xfId="26639" xr:uid="{00000000-0005-0000-0000-0000716C0000}"/>
    <cellStyle name="Note 7 2 4 2 7 3" xfId="26640" xr:uid="{00000000-0005-0000-0000-0000726C0000}"/>
    <cellStyle name="Note 7 2 4 2 8" xfId="26641" xr:uid="{00000000-0005-0000-0000-0000736C0000}"/>
    <cellStyle name="Note 7 2 4 2 9" xfId="26642" xr:uid="{00000000-0005-0000-0000-0000746C0000}"/>
    <cellStyle name="Note 7 2 4 3" xfId="26643" xr:uid="{00000000-0005-0000-0000-0000756C0000}"/>
    <cellStyle name="Note 7 2 4 3 2" xfId="26644" xr:uid="{00000000-0005-0000-0000-0000766C0000}"/>
    <cellStyle name="Note 7 2 4 3 3" xfId="26645" xr:uid="{00000000-0005-0000-0000-0000776C0000}"/>
    <cellStyle name="Note 7 2 4 4" xfId="26646" xr:uid="{00000000-0005-0000-0000-0000786C0000}"/>
    <cellStyle name="Note 7 2 4 4 2" xfId="26647" xr:uid="{00000000-0005-0000-0000-0000796C0000}"/>
    <cellStyle name="Note 7 2 4 4 3" xfId="26648" xr:uid="{00000000-0005-0000-0000-00007A6C0000}"/>
    <cellStyle name="Note 7 2 4 5" xfId="26649" xr:uid="{00000000-0005-0000-0000-00007B6C0000}"/>
    <cellStyle name="Note 7 2 4 5 2" xfId="26650" xr:uid="{00000000-0005-0000-0000-00007C6C0000}"/>
    <cellStyle name="Note 7 2 4 5 3" xfId="26651" xr:uid="{00000000-0005-0000-0000-00007D6C0000}"/>
    <cellStyle name="Note 7 2 4 6" xfId="26652" xr:uid="{00000000-0005-0000-0000-00007E6C0000}"/>
    <cellStyle name="Note 7 2 4 6 2" xfId="26653" xr:uid="{00000000-0005-0000-0000-00007F6C0000}"/>
    <cellStyle name="Note 7 2 4 6 3" xfId="26654" xr:uid="{00000000-0005-0000-0000-0000806C0000}"/>
    <cellStyle name="Note 7 2 4 7" xfId="26655" xr:uid="{00000000-0005-0000-0000-0000816C0000}"/>
    <cellStyle name="Note 7 2 4 7 2" xfId="26656" xr:uid="{00000000-0005-0000-0000-0000826C0000}"/>
    <cellStyle name="Note 7 2 4 7 3" xfId="26657" xr:uid="{00000000-0005-0000-0000-0000836C0000}"/>
    <cellStyle name="Note 7 2 4 8" xfId="26658" xr:uid="{00000000-0005-0000-0000-0000846C0000}"/>
    <cellStyle name="Note 7 2 4 9" xfId="26659" xr:uid="{00000000-0005-0000-0000-0000856C0000}"/>
    <cellStyle name="Note 7 2 5" xfId="26660" xr:uid="{00000000-0005-0000-0000-0000866C0000}"/>
    <cellStyle name="Note 7 2 5 2" xfId="26661" xr:uid="{00000000-0005-0000-0000-0000876C0000}"/>
    <cellStyle name="Note 7 2 5 2 2" xfId="26662" xr:uid="{00000000-0005-0000-0000-0000886C0000}"/>
    <cellStyle name="Note 7 2 5 2 3" xfId="26663" xr:uid="{00000000-0005-0000-0000-0000896C0000}"/>
    <cellStyle name="Note 7 2 5 3" xfId="26664" xr:uid="{00000000-0005-0000-0000-00008A6C0000}"/>
    <cellStyle name="Note 7 2 5 3 2" xfId="26665" xr:uid="{00000000-0005-0000-0000-00008B6C0000}"/>
    <cellStyle name="Note 7 2 5 3 3" xfId="26666" xr:uid="{00000000-0005-0000-0000-00008C6C0000}"/>
    <cellStyle name="Note 7 2 5 4" xfId="26667" xr:uid="{00000000-0005-0000-0000-00008D6C0000}"/>
    <cellStyle name="Note 7 2 5 4 2" xfId="26668" xr:uid="{00000000-0005-0000-0000-00008E6C0000}"/>
    <cellStyle name="Note 7 2 5 4 3" xfId="26669" xr:uid="{00000000-0005-0000-0000-00008F6C0000}"/>
    <cellStyle name="Note 7 2 5 5" xfId="26670" xr:uid="{00000000-0005-0000-0000-0000906C0000}"/>
    <cellStyle name="Note 7 2 5 5 2" xfId="26671" xr:uid="{00000000-0005-0000-0000-0000916C0000}"/>
    <cellStyle name="Note 7 2 5 5 3" xfId="26672" xr:uid="{00000000-0005-0000-0000-0000926C0000}"/>
    <cellStyle name="Note 7 2 5 6" xfId="26673" xr:uid="{00000000-0005-0000-0000-0000936C0000}"/>
    <cellStyle name="Note 7 2 5 6 2" xfId="26674" xr:uid="{00000000-0005-0000-0000-0000946C0000}"/>
    <cellStyle name="Note 7 2 5 6 3" xfId="26675" xr:uid="{00000000-0005-0000-0000-0000956C0000}"/>
    <cellStyle name="Note 7 2 5 7" xfId="26676" xr:uid="{00000000-0005-0000-0000-0000966C0000}"/>
    <cellStyle name="Note 7 2 5 7 2" xfId="26677" xr:uid="{00000000-0005-0000-0000-0000976C0000}"/>
    <cellStyle name="Note 7 2 5 7 3" xfId="26678" xr:uid="{00000000-0005-0000-0000-0000986C0000}"/>
    <cellStyle name="Note 7 2 5 8" xfId="26679" xr:uid="{00000000-0005-0000-0000-0000996C0000}"/>
    <cellStyle name="Note 7 2 5 9" xfId="26680" xr:uid="{00000000-0005-0000-0000-00009A6C0000}"/>
    <cellStyle name="Note 7 2 6" xfId="26681" xr:uid="{00000000-0005-0000-0000-00009B6C0000}"/>
    <cellStyle name="Note 7 2 6 2" xfId="26682" xr:uid="{00000000-0005-0000-0000-00009C6C0000}"/>
    <cellStyle name="Note 7 2 6 3" xfId="26683" xr:uid="{00000000-0005-0000-0000-00009D6C0000}"/>
    <cellStyle name="Note 7 2 7" xfId="26684" xr:uid="{00000000-0005-0000-0000-00009E6C0000}"/>
    <cellStyle name="Note 7 2 7 2" xfId="26685" xr:uid="{00000000-0005-0000-0000-00009F6C0000}"/>
    <cellStyle name="Note 7 2 7 3" xfId="26686" xr:uid="{00000000-0005-0000-0000-0000A06C0000}"/>
    <cellStyle name="Note 7 2 8" xfId="26687" xr:uid="{00000000-0005-0000-0000-0000A16C0000}"/>
    <cellStyle name="Note 7 2 8 2" xfId="26688" xr:uid="{00000000-0005-0000-0000-0000A26C0000}"/>
    <cellStyle name="Note 7 2 8 3" xfId="26689" xr:uid="{00000000-0005-0000-0000-0000A36C0000}"/>
    <cellStyle name="Note 7 2 9" xfId="26690" xr:uid="{00000000-0005-0000-0000-0000A46C0000}"/>
    <cellStyle name="Note 7 2 9 2" xfId="26691" xr:uid="{00000000-0005-0000-0000-0000A56C0000}"/>
    <cellStyle name="Note 7 2 9 3" xfId="26692" xr:uid="{00000000-0005-0000-0000-0000A66C0000}"/>
    <cellStyle name="Note 7 3" xfId="26693" xr:uid="{00000000-0005-0000-0000-0000A76C0000}"/>
    <cellStyle name="Note 7 3 10" xfId="26694" xr:uid="{00000000-0005-0000-0000-0000A86C0000}"/>
    <cellStyle name="Note 7 3 10 2" xfId="26695" xr:uid="{00000000-0005-0000-0000-0000A96C0000}"/>
    <cellStyle name="Note 7 3 10 3" xfId="26696" xr:uid="{00000000-0005-0000-0000-0000AA6C0000}"/>
    <cellStyle name="Note 7 3 11" xfId="26697" xr:uid="{00000000-0005-0000-0000-0000AB6C0000}"/>
    <cellStyle name="Note 7 3 12" xfId="26698" xr:uid="{00000000-0005-0000-0000-0000AC6C0000}"/>
    <cellStyle name="Note 7 3 13" xfId="38122" xr:uid="{00000000-0005-0000-0000-0000AD6C0000}"/>
    <cellStyle name="Note 7 3 2" xfId="26699" xr:uid="{00000000-0005-0000-0000-0000AE6C0000}"/>
    <cellStyle name="Note 7 3 2 2" xfId="26700" xr:uid="{00000000-0005-0000-0000-0000AF6C0000}"/>
    <cellStyle name="Note 7 3 2 2 2" xfId="26701" xr:uid="{00000000-0005-0000-0000-0000B06C0000}"/>
    <cellStyle name="Note 7 3 2 2 2 2" xfId="26702" xr:uid="{00000000-0005-0000-0000-0000B16C0000}"/>
    <cellStyle name="Note 7 3 2 2 2 3" xfId="26703" xr:uid="{00000000-0005-0000-0000-0000B26C0000}"/>
    <cellStyle name="Note 7 3 2 2 3" xfId="26704" xr:uid="{00000000-0005-0000-0000-0000B36C0000}"/>
    <cellStyle name="Note 7 3 2 2 3 2" xfId="26705" xr:uid="{00000000-0005-0000-0000-0000B46C0000}"/>
    <cellStyle name="Note 7 3 2 2 3 3" xfId="26706" xr:uid="{00000000-0005-0000-0000-0000B56C0000}"/>
    <cellStyle name="Note 7 3 2 2 4" xfId="26707" xr:uid="{00000000-0005-0000-0000-0000B66C0000}"/>
    <cellStyle name="Note 7 3 2 2 4 2" xfId="26708" xr:uid="{00000000-0005-0000-0000-0000B76C0000}"/>
    <cellStyle name="Note 7 3 2 2 4 3" xfId="26709" xr:uid="{00000000-0005-0000-0000-0000B86C0000}"/>
    <cellStyle name="Note 7 3 2 2 5" xfId="26710" xr:uid="{00000000-0005-0000-0000-0000B96C0000}"/>
    <cellStyle name="Note 7 3 2 2 5 2" xfId="26711" xr:uid="{00000000-0005-0000-0000-0000BA6C0000}"/>
    <cellStyle name="Note 7 3 2 2 5 3" xfId="26712" xr:uid="{00000000-0005-0000-0000-0000BB6C0000}"/>
    <cellStyle name="Note 7 3 2 2 6" xfId="26713" xr:uid="{00000000-0005-0000-0000-0000BC6C0000}"/>
    <cellStyle name="Note 7 3 2 2 6 2" xfId="26714" xr:uid="{00000000-0005-0000-0000-0000BD6C0000}"/>
    <cellStyle name="Note 7 3 2 2 6 3" xfId="26715" xr:uid="{00000000-0005-0000-0000-0000BE6C0000}"/>
    <cellStyle name="Note 7 3 2 2 7" xfId="26716" xr:uid="{00000000-0005-0000-0000-0000BF6C0000}"/>
    <cellStyle name="Note 7 3 2 2 7 2" xfId="26717" xr:uid="{00000000-0005-0000-0000-0000C06C0000}"/>
    <cellStyle name="Note 7 3 2 2 7 3" xfId="26718" xr:uid="{00000000-0005-0000-0000-0000C16C0000}"/>
    <cellStyle name="Note 7 3 2 2 8" xfId="26719" xr:uid="{00000000-0005-0000-0000-0000C26C0000}"/>
    <cellStyle name="Note 7 3 2 2 9" xfId="26720" xr:uid="{00000000-0005-0000-0000-0000C36C0000}"/>
    <cellStyle name="Note 7 3 2 3" xfId="26721" xr:uid="{00000000-0005-0000-0000-0000C46C0000}"/>
    <cellStyle name="Note 7 3 2 3 2" xfId="26722" xr:uid="{00000000-0005-0000-0000-0000C56C0000}"/>
    <cellStyle name="Note 7 3 2 3 3" xfId="26723" xr:uid="{00000000-0005-0000-0000-0000C66C0000}"/>
    <cellStyle name="Note 7 3 2 4" xfId="26724" xr:uid="{00000000-0005-0000-0000-0000C76C0000}"/>
    <cellStyle name="Note 7 3 2 4 2" xfId="26725" xr:uid="{00000000-0005-0000-0000-0000C86C0000}"/>
    <cellStyle name="Note 7 3 2 4 3" xfId="26726" xr:uid="{00000000-0005-0000-0000-0000C96C0000}"/>
    <cellStyle name="Note 7 3 2 5" xfId="26727" xr:uid="{00000000-0005-0000-0000-0000CA6C0000}"/>
    <cellStyle name="Note 7 3 2 5 2" xfId="26728" xr:uid="{00000000-0005-0000-0000-0000CB6C0000}"/>
    <cellStyle name="Note 7 3 2 5 3" xfId="26729" xr:uid="{00000000-0005-0000-0000-0000CC6C0000}"/>
    <cellStyle name="Note 7 3 2 6" xfId="26730" xr:uid="{00000000-0005-0000-0000-0000CD6C0000}"/>
    <cellStyle name="Note 7 3 2 6 2" xfId="26731" xr:uid="{00000000-0005-0000-0000-0000CE6C0000}"/>
    <cellStyle name="Note 7 3 2 6 3" xfId="26732" xr:uid="{00000000-0005-0000-0000-0000CF6C0000}"/>
    <cellStyle name="Note 7 3 2 7" xfId="26733" xr:uid="{00000000-0005-0000-0000-0000D06C0000}"/>
    <cellStyle name="Note 7 3 2 7 2" xfId="26734" xr:uid="{00000000-0005-0000-0000-0000D16C0000}"/>
    <cellStyle name="Note 7 3 2 7 3" xfId="26735" xr:uid="{00000000-0005-0000-0000-0000D26C0000}"/>
    <cellStyle name="Note 7 3 2 8" xfId="26736" xr:uid="{00000000-0005-0000-0000-0000D36C0000}"/>
    <cellStyle name="Note 7 3 2 9" xfId="26737" xr:uid="{00000000-0005-0000-0000-0000D46C0000}"/>
    <cellStyle name="Note 7 3 3" xfId="26738" xr:uid="{00000000-0005-0000-0000-0000D56C0000}"/>
    <cellStyle name="Note 7 3 3 2" xfId="26739" xr:uid="{00000000-0005-0000-0000-0000D66C0000}"/>
    <cellStyle name="Note 7 3 3 2 2" xfId="26740" xr:uid="{00000000-0005-0000-0000-0000D76C0000}"/>
    <cellStyle name="Note 7 3 3 2 2 2" xfId="26741" xr:uid="{00000000-0005-0000-0000-0000D86C0000}"/>
    <cellStyle name="Note 7 3 3 2 2 3" xfId="26742" xr:uid="{00000000-0005-0000-0000-0000D96C0000}"/>
    <cellStyle name="Note 7 3 3 2 3" xfId="26743" xr:uid="{00000000-0005-0000-0000-0000DA6C0000}"/>
    <cellStyle name="Note 7 3 3 2 3 2" xfId="26744" xr:uid="{00000000-0005-0000-0000-0000DB6C0000}"/>
    <cellStyle name="Note 7 3 3 2 3 3" xfId="26745" xr:uid="{00000000-0005-0000-0000-0000DC6C0000}"/>
    <cellStyle name="Note 7 3 3 2 4" xfId="26746" xr:uid="{00000000-0005-0000-0000-0000DD6C0000}"/>
    <cellStyle name="Note 7 3 3 2 4 2" xfId="26747" xr:uid="{00000000-0005-0000-0000-0000DE6C0000}"/>
    <cellStyle name="Note 7 3 3 2 4 3" xfId="26748" xr:uid="{00000000-0005-0000-0000-0000DF6C0000}"/>
    <cellStyle name="Note 7 3 3 2 5" xfId="26749" xr:uid="{00000000-0005-0000-0000-0000E06C0000}"/>
    <cellStyle name="Note 7 3 3 2 5 2" xfId="26750" xr:uid="{00000000-0005-0000-0000-0000E16C0000}"/>
    <cellStyle name="Note 7 3 3 2 5 3" xfId="26751" xr:uid="{00000000-0005-0000-0000-0000E26C0000}"/>
    <cellStyle name="Note 7 3 3 2 6" xfId="26752" xr:uid="{00000000-0005-0000-0000-0000E36C0000}"/>
    <cellStyle name="Note 7 3 3 2 6 2" xfId="26753" xr:uid="{00000000-0005-0000-0000-0000E46C0000}"/>
    <cellStyle name="Note 7 3 3 2 6 3" xfId="26754" xr:uid="{00000000-0005-0000-0000-0000E56C0000}"/>
    <cellStyle name="Note 7 3 3 2 7" xfId="26755" xr:uid="{00000000-0005-0000-0000-0000E66C0000}"/>
    <cellStyle name="Note 7 3 3 2 7 2" xfId="26756" xr:uid="{00000000-0005-0000-0000-0000E76C0000}"/>
    <cellStyle name="Note 7 3 3 2 7 3" xfId="26757" xr:uid="{00000000-0005-0000-0000-0000E86C0000}"/>
    <cellStyle name="Note 7 3 3 2 8" xfId="26758" xr:uid="{00000000-0005-0000-0000-0000E96C0000}"/>
    <cellStyle name="Note 7 3 3 2 9" xfId="26759" xr:uid="{00000000-0005-0000-0000-0000EA6C0000}"/>
    <cellStyle name="Note 7 3 3 3" xfId="26760" xr:uid="{00000000-0005-0000-0000-0000EB6C0000}"/>
    <cellStyle name="Note 7 3 3 3 2" xfId="26761" xr:uid="{00000000-0005-0000-0000-0000EC6C0000}"/>
    <cellStyle name="Note 7 3 3 3 3" xfId="26762" xr:uid="{00000000-0005-0000-0000-0000ED6C0000}"/>
    <cellStyle name="Note 7 3 3 4" xfId="26763" xr:uid="{00000000-0005-0000-0000-0000EE6C0000}"/>
    <cellStyle name="Note 7 3 3 4 2" xfId="26764" xr:uid="{00000000-0005-0000-0000-0000EF6C0000}"/>
    <cellStyle name="Note 7 3 3 4 3" xfId="26765" xr:uid="{00000000-0005-0000-0000-0000F06C0000}"/>
    <cellStyle name="Note 7 3 3 5" xfId="26766" xr:uid="{00000000-0005-0000-0000-0000F16C0000}"/>
    <cellStyle name="Note 7 3 3 5 2" xfId="26767" xr:uid="{00000000-0005-0000-0000-0000F26C0000}"/>
    <cellStyle name="Note 7 3 3 5 3" xfId="26768" xr:uid="{00000000-0005-0000-0000-0000F36C0000}"/>
    <cellStyle name="Note 7 3 3 6" xfId="26769" xr:uid="{00000000-0005-0000-0000-0000F46C0000}"/>
    <cellStyle name="Note 7 3 3 6 2" xfId="26770" xr:uid="{00000000-0005-0000-0000-0000F56C0000}"/>
    <cellStyle name="Note 7 3 3 6 3" xfId="26771" xr:uid="{00000000-0005-0000-0000-0000F66C0000}"/>
    <cellStyle name="Note 7 3 3 7" xfId="26772" xr:uid="{00000000-0005-0000-0000-0000F76C0000}"/>
    <cellStyle name="Note 7 3 3 7 2" xfId="26773" xr:uid="{00000000-0005-0000-0000-0000F86C0000}"/>
    <cellStyle name="Note 7 3 3 7 3" xfId="26774" xr:uid="{00000000-0005-0000-0000-0000F96C0000}"/>
    <cellStyle name="Note 7 3 3 8" xfId="26775" xr:uid="{00000000-0005-0000-0000-0000FA6C0000}"/>
    <cellStyle name="Note 7 3 3 9" xfId="26776" xr:uid="{00000000-0005-0000-0000-0000FB6C0000}"/>
    <cellStyle name="Note 7 3 4" xfId="26777" xr:uid="{00000000-0005-0000-0000-0000FC6C0000}"/>
    <cellStyle name="Note 7 3 4 2" xfId="26778" xr:uid="{00000000-0005-0000-0000-0000FD6C0000}"/>
    <cellStyle name="Note 7 3 4 2 2" xfId="26779" xr:uid="{00000000-0005-0000-0000-0000FE6C0000}"/>
    <cellStyle name="Note 7 3 4 2 2 2" xfId="26780" xr:uid="{00000000-0005-0000-0000-0000FF6C0000}"/>
    <cellStyle name="Note 7 3 4 2 2 3" xfId="26781" xr:uid="{00000000-0005-0000-0000-0000006D0000}"/>
    <cellStyle name="Note 7 3 4 2 3" xfId="26782" xr:uid="{00000000-0005-0000-0000-0000016D0000}"/>
    <cellStyle name="Note 7 3 4 2 3 2" xfId="26783" xr:uid="{00000000-0005-0000-0000-0000026D0000}"/>
    <cellStyle name="Note 7 3 4 2 3 3" xfId="26784" xr:uid="{00000000-0005-0000-0000-0000036D0000}"/>
    <cellStyle name="Note 7 3 4 2 4" xfId="26785" xr:uid="{00000000-0005-0000-0000-0000046D0000}"/>
    <cellStyle name="Note 7 3 4 2 4 2" xfId="26786" xr:uid="{00000000-0005-0000-0000-0000056D0000}"/>
    <cellStyle name="Note 7 3 4 2 4 3" xfId="26787" xr:uid="{00000000-0005-0000-0000-0000066D0000}"/>
    <cellStyle name="Note 7 3 4 2 5" xfId="26788" xr:uid="{00000000-0005-0000-0000-0000076D0000}"/>
    <cellStyle name="Note 7 3 4 2 5 2" xfId="26789" xr:uid="{00000000-0005-0000-0000-0000086D0000}"/>
    <cellStyle name="Note 7 3 4 2 5 3" xfId="26790" xr:uid="{00000000-0005-0000-0000-0000096D0000}"/>
    <cellStyle name="Note 7 3 4 2 6" xfId="26791" xr:uid="{00000000-0005-0000-0000-00000A6D0000}"/>
    <cellStyle name="Note 7 3 4 2 6 2" xfId="26792" xr:uid="{00000000-0005-0000-0000-00000B6D0000}"/>
    <cellStyle name="Note 7 3 4 2 6 3" xfId="26793" xr:uid="{00000000-0005-0000-0000-00000C6D0000}"/>
    <cellStyle name="Note 7 3 4 2 7" xfId="26794" xr:uid="{00000000-0005-0000-0000-00000D6D0000}"/>
    <cellStyle name="Note 7 3 4 2 7 2" xfId="26795" xr:uid="{00000000-0005-0000-0000-00000E6D0000}"/>
    <cellStyle name="Note 7 3 4 2 7 3" xfId="26796" xr:uid="{00000000-0005-0000-0000-00000F6D0000}"/>
    <cellStyle name="Note 7 3 4 2 8" xfId="26797" xr:uid="{00000000-0005-0000-0000-0000106D0000}"/>
    <cellStyle name="Note 7 3 4 2 9" xfId="26798" xr:uid="{00000000-0005-0000-0000-0000116D0000}"/>
    <cellStyle name="Note 7 3 4 3" xfId="26799" xr:uid="{00000000-0005-0000-0000-0000126D0000}"/>
    <cellStyle name="Note 7 3 4 3 2" xfId="26800" xr:uid="{00000000-0005-0000-0000-0000136D0000}"/>
    <cellStyle name="Note 7 3 4 3 3" xfId="26801" xr:uid="{00000000-0005-0000-0000-0000146D0000}"/>
    <cellStyle name="Note 7 3 4 4" xfId="26802" xr:uid="{00000000-0005-0000-0000-0000156D0000}"/>
    <cellStyle name="Note 7 3 4 4 2" xfId="26803" xr:uid="{00000000-0005-0000-0000-0000166D0000}"/>
    <cellStyle name="Note 7 3 4 4 3" xfId="26804" xr:uid="{00000000-0005-0000-0000-0000176D0000}"/>
    <cellStyle name="Note 7 3 4 5" xfId="26805" xr:uid="{00000000-0005-0000-0000-0000186D0000}"/>
    <cellStyle name="Note 7 3 4 5 2" xfId="26806" xr:uid="{00000000-0005-0000-0000-0000196D0000}"/>
    <cellStyle name="Note 7 3 4 5 3" xfId="26807" xr:uid="{00000000-0005-0000-0000-00001A6D0000}"/>
    <cellStyle name="Note 7 3 4 6" xfId="26808" xr:uid="{00000000-0005-0000-0000-00001B6D0000}"/>
    <cellStyle name="Note 7 3 4 6 2" xfId="26809" xr:uid="{00000000-0005-0000-0000-00001C6D0000}"/>
    <cellStyle name="Note 7 3 4 6 3" xfId="26810" xr:uid="{00000000-0005-0000-0000-00001D6D0000}"/>
    <cellStyle name="Note 7 3 4 7" xfId="26811" xr:uid="{00000000-0005-0000-0000-00001E6D0000}"/>
    <cellStyle name="Note 7 3 4 7 2" xfId="26812" xr:uid="{00000000-0005-0000-0000-00001F6D0000}"/>
    <cellStyle name="Note 7 3 4 7 3" xfId="26813" xr:uid="{00000000-0005-0000-0000-0000206D0000}"/>
    <cellStyle name="Note 7 3 4 8" xfId="26814" xr:uid="{00000000-0005-0000-0000-0000216D0000}"/>
    <cellStyle name="Note 7 3 4 9" xfId="26815" xr:uid="{00000000-0005-0000-0000-0000226D0000}"/>
    <cellStyle name="Note 7 3 5" xfId="26816" xr:uid="{00000000-0005-0000-0000-0000236D0000}"/>
    <cellStyle name="Note 7 3 5 2" xfId="26817" xr:uid="{00000000-0005-0000-0000-0000246D0000}"/>
    <cellStyle name="Note 7 3 5 2 2" xfId="26818" xr:uid="{00000000-0005-0000-0000-0000256D0000}"/>
    <cellStyle name="Note 7 3 5 2 3" xfId="26819" xr:uid="{00000000-0005-0000-0000-0000266D0000}"/>
    <cellStyle name="Note 7 3 5 3" xfId="26820" xr:uid="{00000000-0005-0000-0000-0000276D0000}"/>
    <cellStyle name="Note 7 3 5 3 2" xfId="26821" xr:uid="{00000000-0005-0000-0000-0000286D0000}"/>
    <cellStyle name="Note 7 3 5 3 3" xfId="26822" xr:uid="{00000000-0005-0000-0000-0000296D0000}"/>
    <cellStyle name="Note 7 3 5 4" xfId="26823" xr:uid="{00000000-0005-0000-0000-00002A6D0000}"/>
    <cellStyle name="Note 7 3 5 4 2" xfId="26824" xr:uid="{00000000-0005-0000-0000-00002B6D0000}"/>
    <cellStyle name="Note 7 3 5 4 3" xfId="26825" xr:uid="{00000000-0005-0000-0000-00002C6D0000}"/>
    <cellStyle name="Note 7 3 5 5" xfId="26826" xr:uid="{00000000-0005-0000-0000-00002D6D0000}"/>
    <cellStyle name="Note 7 3 5 5 2" xfId="26827" xr:uid="{00000000-0005-0000-0000-00002E6D0000}"/>
    <cellStyle name="Note 7 3 5 5 3" xfId="26828" xr:uid="{00000000-0005-0000-0000-00002F6D0000}"/>
    <cellStyle name="Note 7 3 5 6" xfId="26829" xr:uid="{00000000-0005-0000-0000-0000306D0000}"/>
    <cellStyle name="Note 7 3 5 6 2" xfId="26830" xr:uid="{00000000-0005-0000-0000-0000316D0000}"/>
    <cellStyle name="Note 7 3 5 6 3" xfId="26831" xr:uid="{00000000-0005-0000-0000-0000326D0000}"/>
    <cellStyle name="Note 7 3 5 7" xfId="26832" xr:uid="{00000000-0005-0000-0000-0000336D0000}"/>
    <cellStyle name="Note 7 3 5 7 2" xfId="26833" xr:uid="{00000000-0005-0000-0000-0000346D0000}"/>
    <cellStyle name="Note 7 3 5 7 3" xfId="26834" xr:uid="{00000000-0005-0000-0000-0000356D0000}"/>
    <cellStyle name="Note 7 3 5 8" xfId="26835" xr:uid="{00000000-0005-0000-0000-0000366D0000}"/>
    <cellStyle name="Note 7 3 5 9" xfId="26836" xr:uid="{00000000-0005-0000-0000-0000376D0000}"/>
    <cellStyle name="Note 7 3 6" xfId="26837" xr:uid="{00000000-0005-0000-0000-0000386D0000}"/>
    <cellStyle name="Note 7 3 6 2" xfId="26838" xr:uid="{00000000-0005-0000-0000-0000396D0000}"/>
    <cellStyle name="Note 7 3 6 3" xfId="26839" xr:uid="{00000000-0005-0000-0000-00003A6D0000}"/>
    <cellStyle name="Note 7 3 7" xfId="26840" xr:uid="{00000000-0005-0000-0000-00003B6D0000}"/>
    <cellStyle name="Note 7 3 7 2" xfId="26841" xr:uid="{00000000-0005-0000-0000-00003C6D0000}"/>
    <cellStyle name="Note 7 3 7 3" xfId="26842" xr:uid="{00000000-0005-0000-0000-00003D6D0000}"/>
    <cellStyle name="Note 7 3 8" xfId="26843" xr:uid="{00000000-0005-0000-0000-00003E6D0000}"/>
    <cellStyle name="Note 7 3 8 2" xfId="26844" xr:uid="{00000000-0005-0000-0000-00003F6D0000}"/>
    <cellStyle name="Note 7 3 8 3" xfId="26845" xr:uid="{00000000-0005-0000-0000-0000406D0000}"/>
    <cellStyle name="Note 7 3 9" xfId="26846" xr:uid="{00000000-0005-0000-0000-0000416D0000}"/>
    <cellStyle name="Note 7 3 9 2" xfId="26847" xr:uid="{00000000-0005-0000-0000-0000426D0000}"/>
    <cellStyle name="Note 7 3 9 3" xfId="26848" xr:uid="{00000000-0005-0000-0000-0000436D0000}"/>
    <cellStyle name="Note 7 4" xfId="26849" xr:uid="{00000000-0005-0000-0000-0000446D0000}"/>
    <cellStyle name="Note 7 4 10" xfId="26850" xr:uid="{00000000-0005-0000-0000-0000456D0000}"/>
    <cellStyle name="Note 7 4 10 2" xfId="26851" xr:uid="{00000000-0005-0000-0000-0000466D0000}"/>
    <cellStyle name="Note 7 4 10 3" xfId="26852" xr:uid="{00000000-0005-0000-0000-0000476D0000}"/>
    <cellStyle name="Note 7 4 11" xfId="26853" xr:uid="{00000000-0005-0000-0000-0000486D0000}"/>
    <cellStyle name="Note 7 4 12" xfId="26854" xr:uid="{00000000-0005-0000-0000-0000496D0000}"/>
    <cellStyle name="Note 7 4 13" xfId="38123" xr:uid="{00000000-0005-0000-0000-00004A6D0000}"/>
    <cellStyle name="Note 7 4 2" xfId="26855" xr:uid="{00000000-0005-0000-0000-00004B6D0000}"/>
    <cellStyle name="Note 7 4 2 2" xfId="26856" xr:uid="{00000000-0005-0000-0000-00004C6D0000}"/>
    <cellStyle name="Note 7 4 2 2 2" xfId="26857" xr:uid="{00000000-0005-0000-0000-00004D6D0000}"/>
    <cellStyle name="Note 7 4 2 2 2 2" xfId="26858" xr:uid="{00000000-0005-0000-0000-00004E6D0000}"/>
    <cellStyle name="Note 7 4 2 2 2 3" xfId="26859" xr:uid="{00000000-0005-0000-0000-00004F6D0000}"/>
    <cellStyle name="Note 7 4 2 2 3" xfId="26860" xr:uid="{00000000-0005-0000-0000-0000506D0000}"/>
    <cellStyle name="Note 7 4 2 2 3 2" xfId="26861" xr:uid="{00000000-0005-0000-0000-0000516D0000}"/>
    <cellStyle name="Note 7 4 2 2 3 3" xfId="26862" xr:uid="{00000000-0005-0000-0000-0000526D0000}"/>
    <cellStyle name="Note 7 4 2 2 4" xfId="26863" xr:uid="{00000000-0005-0000-0000-0000536D0000}"/>
    <cellStyle name="Note 7 4 2 2 4 2" xfId="26864" xr:uid="{00000000-0005-0000-0000-0000546D0000}"/>
    <cellStyle name="Note 7 4 2 2 4 3" xfId="26865" xr:uid="{00000000-0005-0000-0000-0000556D0000}"/>
    <cellStyle name="Note 7 4 2 2 5" xfId="26866" xr:uid="{00000000-0005-0000-0000-0000566D0000}"/>
    <cellStyle name="Note 7 4 2 2 5 2" xfId="26867" xr:uid="{00000000-0005-0000-0000-0000576D0000}"/>
    <cellStyle name="Note 7 4 2 2 5 3" xfId="26868" xr:uid="{00000000-0005-0000-0000-0000586D0000}"/>
    <cellStyle name="Note 7 4 2 2 6" xfId="26869" xr:uid="{00000000-0005-0000-0000-0000596D0000}"/>
    <cellStyle name="Note 7 4 2 2 6 2" xfId="26870" xr:uid="{00000000-0005-0000-0000-00005A6D0000}"/>
    <cellStyle name="Note 7 4 2 2 6 3" xfId="26871" xr:uid="{00000000-0005-0000-0000-00005B6D0000}"/>
    <cellStyle name="Note 7 4 2 2 7" xfId="26872" xr:uid="{00000000-0005-0000-0000-00005C6D0000}"/>
    <cellStyle name="Note 7 4 2 2 7 2" xfId="26873" xr:uid="{00000000-0005-0000-0000-00005D6D0000}"/>
    <cellStyle name="Note 7 4 2 2 7 3" xfId="26874" xr:uid="{00000000-0005-0000-0000-00005E6D0000}"/>
    <cellStyle name="Note 7 4 2 2 8" xfId="26875" xr:uid="{00000000-0005-0000-0000-00005F6D0000}"/>
    <cellStyle name="Note 7 4 2 2 9" xfId="26876" xr:uid="{00000000-0005-0000-0000-0000606D0000}"/>
    <cellStyle name="Note 7 4 2 3" xfId="26877" xr:uid="{00000000-0005-0000-0000-0000616D0000}"/>
    <cellStyle name="Note 7 4 2 3 2" xfId="26878" xr:uid="{00000000-0005-0000-0000-0000626D0000}"/>
    <cellStyle name="Note 7 4 2 3 3" xfId="26879" xr:uid="{00000000-0005-0000-0000-0000636D0000}"/>
    <cellStyle name="Note 7 4 2 4" xfId="26880" xr:uid="{00000000-0005-0000-0000-0000646D0000}"/>
    <cellStyle name="Note 7 4 2 4 2" xfId="26881" xr:uid="{00000000-0005-0000-0000-0000656D0000}"/>
    <cellStyle name="Note 7 4 2 4 3" xfId="26882" xr:uid="{00000000-0005-0000-0000-0000666D0000}"/>
    <cellStyle name="Note 7 4 2 5" xfId="26883" xr:uid="{00000000-0005-0000-0000-0000676D0000}"/>
    <cellStyle name="Note 7 4 2 5 2" xfId="26884" xr:uid="{00000000-0005-0000-0000-0000686D0000}"/>
    <cellStyle name="Note 7 4 2 5 3" xfId="26885" xr:uid="{00000000-0005-0000-0000-0000696D0000}"/>
    <cellStyle name="Note 7 4 2 6" xfId="26886" xr:uid="{00000000-0005-0000-0000-00006A6D0000}"/>
    <cellStyle name="Note 7 4 2 6 2" xfId="26887" xr:uid="{00000000-0005-0000-0000-00006B6D0000}"/>
    <cellStyle name="Note 7 4 2 6 3" xfId="26888" xr:uid="{00000000-0005-0000-0000-00006C6D0000}"/>
    <cellStyle name="Note 7 4 2 7" xfId="26889" xr:uid="{00000000-0005-0000-0000-00006D6D0000}"/>
    <cellStyle name="Note 7 4 2 7 2" xfId="26890" xr:uid="{00000000-0005-0000-0000-00006E6D0000}"/>
    <cellStyle name="Note 7 4 2 7 3" xfId="26891" xr:uid="{00000000-0005-0000-0000-00006F6D0000}"/>
    <cellStyle name="Note 7 4 2 8" xfId="26892" xr:uid="{00000000-0005-0000-0000-0000706D0000}"/>
    <cellStyle name="Note 7 4 2 9" xfId="26893" xr:uid="{00000000-0005-0000-0000-0000716D0000}"/>
    <cellStyle name="Note 7 4 3" xfId="26894" xr:uid="{00000000-0005-0000-0000-0000726D0000}"/>
    <cellStyle name="Note 7 4 3 2" xfId="26895" xr:uid="{00000000-0005-0000-0000-0000736D0000}"/>
    <cellStyle name="Note 7 4 3 2 2" xfId="26896" xr:uid="{00000000-0005-0000-0000-0000746D0000}"/>
    <cellStyle name="Note 7 4 3 2 2 2" xfId="26897" xr:uid="{00000000-0005-0000-0000-0000756D0000}"/>
    <cellStyle name="Note 7 4 3 2 2 3" xfId="26898" xr:uid="{00000000-0005-0000-0000-0000766D0000}"/>
    <cellStyle name="Note 7 4 3 2 3" xfId="26899" xr:uid="{00000000-0005-0000-0000-0000776D0000}"/>
    <cellStyle name="Note 7 4 3 2 3 2" xfId="26900" xr:uid="{00000000-0005-0000-0000-0000786D0000}"/>
    <cellStyle name="Note 7 4 3 2 3 3" xfId="26901" xr:uid="{00000000-0005-0000-0000-0000796D0000}"/>
    <cellStyle name="Note 7 4 3 2 4" xfId="26902" xr:uid="{00000000-0005-0000-0000-00007A6D0000}"/>
    <cellStyle name="Note 7 4 3 2 4 2" xfId="26903" xr:uid="{00000000-0005-0000-0000-00007B6D0000}"/>
    <cellStyle name="Note 7 4 3 2 4 3" xfId="26904" xr:uid="{00000000-0005-0000-0000-00007C6D0000}"/>
    <cellStyle name="Note 7 4 3 2 5" xfId="26905" xr:uid="{00000000-0005-0000-0000-00007D6D0000}"/>
    <cellStyle name="Note 7 4 3 2 5 2" xfId="26906" xr:uid="{00000000-0005-0000-0000-00007E6D0000}"/>
    <cellStyle name="Note 7 4 3 2 5 3" xfId="26907" xr:uid="{00000000-0005-0000-0000-00007F6D0000}"/>
    <cellStyle name="Note 7 4 3 2 6" xfId="26908" xr:uid="{00000000-0005-0000-0000-0000806D0000}"/>
    <cellStyle name="Note 7 4 3 2 6 2" xfId="26909" xr:uid="{00000000-0005-0000-0000-0000816D0000}"/>
    <cellStyle name="Note 7 4 3 2 6 3" xfId="26910" xr:uid="{00000000-0005-0000-0000-0000826D0000}"/>
    <cellStyle name="Note 7 4 3 2 7" xfId="26911" xr:uid="{00000000-0005-0000-0000-0000836D0000}"/>
    <cellStyle name="Note 7 4 3 2 7 2" xfId="26912" xr:uid="{00000000-0005-0000-0000-0000846D0000}"/>
    <cellStyle name="Note 7 4 3 2 7 3" xfId="26913" xr:uid="{00000000-0005-0000-0000-0000856D0000}"/>
    <cellStyle name="Note 7 4 3 2 8" xfId="26914" xr:uid="{00000000-0005-0000-0000-0000866D0000}"/>
    <cellStyle name="Note 7 4 3 2 9" xfId="26915" xr:uid="{00000000-0005-0000-0000-0000876D0000}"/>
    <cellStyle name="Note 7 4 3 3" xfId="26916" xr:uid="{00000000-0005-0000-0000-0000886D0000}"/>
    <cellStyle name="Note 7 4 3 3 2" xfId="26917" xr:uid="{00000000-0005-0000-0000-0000896D0000}"/>
    <cellStyle name="Note 7 4 3 3 3" xfId="26918" xr:uid="{00000000-0005-0000-0000-00008A6D0000}"/>
    <cellStyle name="Note 7 4 3 4" xfId="26919" xr:uid="{00000000-0005-0000-0000-00008B6D0000}"/>
    <cellStyle name="Note 7 4 3 4 2" xfId="26920" xr:uid="{00000000-0005-0000-0000-00008C6D0000}"/>
    <cellStyle name="Note 7 4 3 4 3" xfId="26921" xr:uid="{00000000-0005-0000-0000-00008D6D0000}"/>
    <cellStyle name="Note 7 4 3 5" xfId="26922" xr:uid="{00000000-0005-0000-0000-00008E6D0000}"/>
    <cellStyle name="Note 7 4 3 5 2" xfId="26923" xr:uid="{00000000-0005-0000-0000-00008F6D0000}"/>
    <cellStyle name="Note 7 4 3 5 3" xfId="26924" xr:uid="{00000000-0005-0000-0000-0000906D0000}"/>
    <cellStyle name="Note 7 4 3 6" xfId="26925" xr:uid="{00000000-0005-0000-0000-0000916D0000}"/>
    <cellStyle name="Note 7 4 3 6 2" xfId="26926" xr:uid="{00000000-0005-0000-0000-0000926D0000}"/>
    <cellStyle name="Note 7 4 3 6 3" xfId="26927" xr:uid="{00000000-0005-0000-0000-0000936D0000}"/>
    <cellStyle name="Note 7 4 3 7" xfId="26928" xr:uid="{00000000-0005-0000-0000-0000946D0000}"/>
    <cellStyle name="Note 7 4 3 7 2" xfId="26929" xr:uid="{00000000-0005-0000-0000-0000956D0000}"/>
    <cellStyle name="Note 7 4 3 7 3" xfId="26930" xr:uid="{00000000-0005-0000-0000-0000966D0000}"/>
    <cellStyle name="Note 7 4 3 8" xfId="26931" xr:uid="{00000000-0005-0000-0000-0000976D0000}"/>
    <cellStyle name="Note 7 4 3 9" xfId="26932" xr:uid="{00000000-0005-0000-0000-0000986D0000}"/>
    <cellStyle name="Note 7 4 4" xfId="26933" xr:uid="{00000000-0005-0000-0000-0000996D0000}"/>
    <cellStyle name="Note 7 4 4 2" xfId="26934" xr:uid="{00000000-0005-0000-0000-00009A6D0000}"/>
    <cellStyle name="Note 7 4 4 2 2" xfId="26935" xr:uid="{00000000-0005-0000-0000-00009B6D0000}"/>
    <cellStyle name="Note 7 4 4 2 2 2" xfId="26936" xr:uid="{00000000-0005-0000-0000-00009C6D0000}"/>
    <cellStyle name="Note 7 4 4 2 2 3" xfId="26937" xr:uid="{00000000-0005-0000-0000-00009D6D0000}"/>
    <cellStyle name="Note 7 4 4 2 3" xfId="26938" xr:uid="{00000000-0005-0000-0000-00009E6D0000}"/>
    <cellStyle name="Note 7 4 4 2 3 2" xfId="26939" xr:uid="{00000000-0005-0000-0000-00009F6D0000}"/>
    <cellStyle name="Note 7 4 4 2 3 3" xfId="26940" xr:uid="{00000000-0005-0000-0000-0000A06D0000}"/>
    <cellStyle name="Note 7 4 4 2 4" xfId="26941" xr:uid="{00000000-0005-0000-0000-0000A16D0000}"/>
    <cellStyle name="Note 7 4 4 2 4 2" xfId="26942" xr:uid="{00000000-0005-0000-0000-0000A26D0000}"/>
    <cellStyle name="Note 7 4 4 2 4 3" xfId="26943" xr:uid="{00000000-0005-0000-0000-0000A36D0000}"/>
    <cellStyle name="Note 7 4 4 2 5" xfId="26944" xr:uid="{00000000-0005-0000-0000-0000A46D0000}"/>
    <cellStyle name="Note 7 4 4 2 5 2" xfId="26945" xr:uid="{00000000-0005-0000-0000-0000A56D0000}"/>
    <cellStyle name="Note 7 4 4 2 5 3" xfId="26946" xr:uid="{00000000-0005-0000-0000-0000A66D0000}"/>
    <cellStyle name="Note 7 4 4 2 6" xfId="26947" xr:uid="{00000000-0005-0000-0000-0000A76D0000}"/>
    <cellStyle name="Note 7 4 4 2 6 2" xfId="26948" xr:uid="{00000000-0005-0000-0000-0000A86D0000}"/>
    <cellStyle name="Note 7 4 4 2 6 3" xfId="26949" xr:uid="{00000000-0005-0000-0000-0000A96D0000}"/>
    <cellStyle name="Note 7 4 4 2 7" xfId="26950" xr:uid="{00000000-0005-0000-0000-0000AA6D0000}"/>
    <cellStyle name="Note 7 4 4 2 7 2" xfId="26951" xr:uid="{00000000-0005-0000-0000-0000AB6D0000}"/>
    <cellStyle name="Note 7 4 4 2 7 3" xfId="26952" xr:uid="{00000000-0005-0000-0000-0000AC6D0000}"/>
    <cellStyle name="Note 7 4 4 2 8" xfId="26953" xr:uid="{00000000-0005-0000-0000-0000AD6D0000}"/>
    <cellStyle name="Note 7 4 4 2 9" xfId="26954" xr:uid="{00000000-0005-0000-0000-0000AE6D0000}"/>
    <cellStyle name="Note 7 4 4 3" xfId="26955" xr:uid="{00000000-0005-0000-0000-0000AF6D0000}"/>
    <cellStyle name="Note 7 4 4 3 2" xfId="26956" xr:uid="{00000000-0005-0000-0000-0000B06D0000}"/>
    <cellStyle name="Note 7 4 4 3 3" xfId="26957" xr:uid="{00000000-0005-0000-0000-0000B16D0000}"/>
    <cellStyle name="Note 7 4 4 4" xfId="26958" xr:uid="{00000000-0005-0000-0000-0000B26D0000}"/>
    <cellStyle name="Note 7 4 4 4 2" xfId="26959" xr:uid="{00000000-0005-0000-0000-0000B36D0000}"/>
    <cellStyle name="Note 7 4 4 4 3" xfId="26960" xr:uid="{00000000-0005-0000-0000-0000B46D0000}"/>
    <cellStyle name="Note 7 4 4 5" xfId="26961" xr:uid="{00000000-0005-0000-0000-0000B56D0000}"/>
    <cellStyle name="Note 7 4 4 5 2" xfId="26962" xr:uid="{00000000-0005-0000-0000-0000B66D0000}"/>
    <cellStyle name="Note 7 4 4 5 3" xfId="26963" xr:uid="{00000000-0005-0000-0000-0000B76D0000}"/>
    <cellStyle name="Note 7 4 4 6" xfId="26964" xr:uid="{00000000-0005-0000-0000-0000B86D0000}"/>
    <cellStyle name="Note 7 4 4 6 2" xfId="26965" xr:uid="{00000000-0005-0000-0000-0000B96D0000}"/>
    <cellStyle name="Note 7 4 4 6 3" xfId="26966" xr:uid="{00000000-0005-0000-0000-0000BA6D0000}"/>
    <cellStyle name="Note 7 4 4 7" xfId="26967" xr:uid="{00000000-0005-0000-0000-0000BB6D0000}"/>
    <cellStyle name="Note 7 4 4 7 2" xfId="26968" xr:uid="{00000000-0005-0000-0000-0000BC6D0000}"/>
    <cellStyle name="Note 7 4 4 7 3" xfId="26969" xr:uid="{00000000-0005-0000-0000-0000BD6D0000}"/>
    <cellStyle name="Note 7 4 4 8" xfId="26970" xr:uid="{00000000-0005-0000-0000-0000BE6D0000}"/>
    <cellStyle name="Note 7 4 4 9" xfId="26971" xr:uid="{00000000-0005-0000-0000-0000BF6D0000}"/>
    <cellStyle name="Note 7 4 5" xfId="26972" xr:uid="{00000000-0005-0000-0000-0000C06D0000}"/>
    <cellStyle name="Note 7 4 5 2" xfId="26973" xr:uid="{00000000-0005-0000-0000-0000C16D0000}"/>
    <cellStyle name="Note 7 4 5 2 2" xfId="26974" xr:uid="{00000000-0005-0000-0000-0000C26D0000}"/>
    <cellStyle name="Note 7 4 5 2 3" xfId="26975" xr:uid="{00000000-0005-0000-0000-0000C36D0000}"/>
    <cellStyle name="Note 7 4 5 3" xfId="26976" xr:uid="{00000000-0005-0000-0000-0000C46D0000}"/>
    <cellStyle name="Note 7 4 5 3 2" xfId="26977" xr:uid="{00000000-0005-0000-0000-0000C56D0000}"/>
    <cellStyle name="Note 7 4 5 3 3" xfId="26978" xr:uid="{00000000-0005-0000-0000-0000C66D0000}"/>
    <cellStyle name="Note 7 4 5 4" xfId="26979" xr:uid="{00000000-0005-0000-0000-0000C76D0000}"/>
    <cellStyle name="Note 7 4 5 4 2" xfId="26980" xr:uid="{00000000-0005-0000-0000-0000C86D0000}"/>
    <cellStyle name="Note 7 4 5 4 3" xfId="26981" xr:uid="{00000000-0005-0000-0000-0000C96D0000}"/>
    <cellStyle name="Note 7 4 5 5" xfId="26982" xr:uid="{00000000-0005-0000-0000-0000CA6D0000}"/>
    <cellStyle name="Note 7 4 5 5 2" xfId="26983" xr:uid="{00000000-0005-0000-0000-0000CB6D0000}"/>
    <cellStyle name="Note 7 4 5 5 3" xfId="26984" xr:uid="{00000000-0005-0000-0000-0000CC6D0000}"/>
    <cellStyle name="Note 7 4 5 6" xfId="26985" xr:uid="{00000000-0005-0000-0000-0000CD6D0000}"/>
    <cellStyle name="Note 7 4 5 6 2" xfId="26986" xr:uid="{00000000-0005-0000-0000-0000CE6D0000}"/>
    <cellStyle name="Note 7 4 5 6 3" xfId="26987" xr:uid="{00000000-0005-0000-0000-0000CF6D0000}"/>
    <cellStyle name="Note 7 4 5 7" xfId="26988" xr:uid="{00000000-0005-0000-0000-0000D06D0000}"/>
    <cellStyle name="Note 7 4 5 7 2" xfId="26989" xr:uid="{00000000-0005-0000-0000-0000D16D0000}"/>
    <cellStyle name="Note 7 4 5 7 3" xfId="26990" xr:uid="{00000000-0005-0000-0000-0000D26D0000}"/>
    <cellStyle name="Note 7 4 5 8" xfId="26991" xr:uid="{00000000-0005-0000-0000-0000D36D0000}"/>
    <cellStyle name="Note 7 4 5 9" xfId="26992" xr:uid="{00000000-0005-0000-0000-0000D46D0000}"/>
    <cellStyle name="Note 7 4 6" xfId="26993" xr:uid="{00000000-0005-0000-0000-0000D56D0000}"/>
    <cellStyle name="Note 7 4 6 2" xfId="26994" xr:uid="{00000000-0005-0000-0000-0000D66D0000}"/>
    <cellStyle name="Note 7 4 6 3" xfId="26995" xr:uid="{00000000-0005-0000-0000-0000D76D0000}"/>
    <cellStyle name="Note 7 4 7" xfId="26996" xr:uid="{00000000-0005-0000-0000-0000D86D0000}"/>
    <cellStyle name="Note 7 4 7 2" xfId="26997" xr:uid="{00000000-0005-0000-0000-0000D96D0000}"/>
    <cellStyle name="Note 7 4 7 3" xfId="26998" xr:uid="{00000000-0005-0000-0000-0000DA6D0000}"/>
    <cellStyle name="Note 7 4 8" xfId="26999" xr:uid="{00000000-0005-0000-0000-0000DB6D0000}"/>
    <cellStyle name="Note 7 4 8 2" xfId="27000" xr:uid="{00000000-0005-0000-0000-0000DC6D0000}"/>
    <cellStyle name="Note 7 4 8 3" xfId="27001" xr:uid="{00000000-0005-0000-0000-0000DD6D0000}"/>
    <cellStyle name="Note 7 4 9" xfId="27002" xr:uid="{00000000-0005-0000-0000-0000DE6D0000}"/>
    <cellStyle name="Note 7 4 9 2" xfId="27003" xr:uid="{00000000-0005-0000-0000-0000DF6D0000}"/>
    <cellStyle name="Note 7 4 9 3" xfId="27004" xr:uid="{00000000-0005-0000-0000-0000E06D0000}"/>
    <cellStyle name="Note 7 5" xfId="27005" xr:uid="{00000000-0005-0000-0000-0000E16D0000}"/>
    <cellStyle name="Note 7 5 2" xfId="27006" xr:uid="{00000000-0005-0000-0000-0000E26D0000}"/>
    <cellStyle name="Note 7 5 2 2" xfId="27007" xr:uid="{00000000-0005-0000-0000-0000E36D0000}"/>
    <cellStyle name="Note 7 5 2 3" xfId="27008" xr:uid="{00000000-0005-0000-0000-0000E46D0000}"/>
    <cellStyle name="Note 7 5 3" xfId="27009" xr:uid="{00000000-0005-0000-0000-0000E56D0000}"/>
    <cellStyle name="Note 7 5 3 2" xfId="27010" xr:uid="{00000000-0005-0000-0000-0000E66D0000}"/>
    <cellStyle name="Note 7 5 3 3" xfId="27011" xr:uid="{00000000-0005-0000-0000-0000E76D0000}"/>
    <cellStyle name="Note 7 5 4" xfId="27012" xr:uid="{00000000-0005-0000-0000-0000E86D0000}"/>
    <cellStyle name="Note 7 5 4 2" xfId="27013" xr:uid="{00000000-0005-0000-0000-0000E96D0000}"/>
    <cellStyle name="Note 7 5 4 3" xfId="27014" xr:uid="{00000000-0005-0000-0000-0000EA6D0000}"/>
    <cellStyle name="Note 7 5 5" xfId="27015" xr:uid="{00000000-0005-0000-0000-0000EB6D0000}"/>
    <cellStyle name="Note 7 5 5 2" xfId="27016" xr:uid="{00000000-0005-0000-0000-0000EC6D0000}"/>
    <cellStyle name="Note 7 5 5 3" xfId="27017" xr:uid="{00000000-0005-0000-0000-0000ED6D0000}"/>
    <cellStyle name="Note 7 5 6" xfId="27018" xr:uid="{00000000-0005-0000-0000-0000EE6D0000}"/>
    <cellStyle name="Note 7 5 6 2" xfId="27019" xr:uid="{00000000-0005-0000-0000-0000EF6D0000}"/>
    <cellStyle name="Note 7 5 6 3" xfId="27020" xr:uid="{00000000-0005-0000-0000-0000F06D0000}"/>
    <cellStyle name="Note 7 5 7" xfId="27021" xr:uid="{00000000-0005-0000-0000-0000F16D0000}"/>
    <cellStyle name="Note 7 5 7 2" xfId="27022" xr:uid="{00000000-0005-0000-0000-0000F26D0000}"/>
    <cellStyle name="Note 7 5 7 3" xfId="27023" xr:uid="{00000000-0005-0000-0000-0000F36D0000}"/>
    <cellStyle name="Note 7 5 8" xfId="27024" xr:uid="{00000000-0005-0000-0000-0000F46D0000}"/>
    <cellStyle name="Note 7 5 9" xfId="27025" xr:uid="{00000000-0005-0000-0000-0000F56D0000}"/>
    <cellStyle name="Note 7 6" xfId="27026" xr:uid="{00000000-0005-0000-0000-0000F66D0000}"/>
    <cellStyle name="Note 7 6 2" xfId="27027" xr:uid="{00000000-0005-0000-0000-0000F76D0000}"/>
    <cellStyle name="Note 7 6 3" xfId="27028" xr:uid="{00000000-0005-0000-0000-0000F86D0000}"/>
    <cellStyle name="Note 7 7" xfId="27029" xr:uid="{00000000-0005-0000-0000-0000F96D0000}"/>
    <cellStyle name="Note 7 7 2" xfId="27030" xr:uid="{00000000-0005-0000-0000-0000FA6D0000}"/>
    <cellStyle name="Note 7 7 3" xfId="27031" xr:uid="{00000000-0005-0000-0000-0000FB6D0000}"/>
    <cellStyle name="Note 7 8" xfId="27032" xr:uid="{00000000-0005-0000-0000-0000FC6D0000}"/>
    <cellStyle name="Note 7 8 2" xfId="27033" xr:uid="{00000000-0005-0000-0000-0000FD6D0000}"/>
    <cellStyle name="Note 7 8 3" xfId="27034" xr:uid="{00000000-0005-0000-0000-0000FE6D0000}"/>
    <cellStyle name="Note 7 9" xfId="27035" xr:uid="{00000000-0005-0000-0000-0000FF6D0000}"/>
    <cellStyle name="Note 7 9 2" xfId="27036" xr:uid="{00000000-0005-0000-0000-0000006E0000}"/>
    <cellStyle name="Note 7 9 3" xfId="27037" xr:uid="{00000000-0005-0000-0000-0000016E0000}"/>
    <cellStyle name="Note 8" xfId="27038" xr:uid="{00000000-0005-0000-0000-0000026E0000}"/>
    <cellStyle name="Note 8 10" xfId="27039" xr:uid="{00000000-0005-0000-0000-0000036E0000}"/>
    <cellStyle name="Note 8 10 2" xfId="27040" xr:uid="{00000000-0005-0000-0000-0000046E0000}"/>
    <cellStyle name="Note 8 10 3" xfId="27041" xr:uid="{00000000-0005-0000-0000-0000056E0000}"/>
    <cellStyle name="Note 8 11" xfId="27042" xr:uid="{00000000-0005-0000-0000-0000066E0000}"/>
    <cellStyle name="Note 8 12" xfId="27043" xr:uid="{00000000-0005-0000-0000-0000076E0000}"/>
    <cellStyle name="Note 8 13" xfId="38124" xr:uid="{00000000-0005-0000-0000-0000086E0000}"/>
    <cellStyle name="Note 8 2" xfId="27044" xr:uid="{00000000-0005-0000-0000-0000096E0000}"/>
    <cellStyle name="Note 8 2 10" xfId="27045" xr:uid="{00000000-0005-0000-0000-00000A6E0000}"/>
    <cellStyle name="Note 8 2 10 2" xfId="27046" xr:uid="{00000000-0005-0000-0000-00000B6E0000}"/>
    <cellStyle name="Note 8 2 10 3" xfId="27047" xr:uid="{00000000-0005-0000-0000-00000C6E0000}"/>
    <cellStyle name="Note 8 2 11" xfId="27048" xr:uid="{00000000-0005-0000-0000-00000D6E0000}"/>
    <cellStyle name="Note 8 2 12" xfId="27049" xr:uid="{00000000-0005-0000-0000-00000E6E0000}"/>
    <cellStyle name="Note 8 2 13" xfId="38125" xr:uid="{00000000-0005-0000-0000-00000F6E0000}"/>
    <cellStyle name="Note 8 2 2" xfId="27050" xr:uid="{00000000-0005-0000-0000-0000106E0000}"/>
    <cellStyle name="Note 8 2 2 2" xfId="27051" xr:uid="{00000000-0005-0000-0000-0000116E0000}"/>
    <cellStyle name="Note 8 2 2 2 2" xfId="27052" xr:uid="{00000000-0005-0000-0000-0000126E0000}"/>
    <cellStyle name="Note 8 2 2 2 2 2" xfId="27053" xr:uid="{00000000-0005-0000-0000-0000136E0000}"/>
    <cellStyle name="Note 8 2 2 2 2 3" xfId="27054" xr:uid="{00000000-0005-0000-0000-0000146E0000}"/>
    <cellStyle name="Note 8 2 2 2 3" xfId="27055" xr:uid="{00000000-0005-0000-0000-0000156E0000}"/>
    <cellStyle name="Note 8 2 2 2 3 2" xfId="27056" xr:uid="{00000000-0005-0000-0000-0000166E0000}"/>
    <cellStyle name="Note 8 2 2 2 3 3" xfId="27057" xr:uid="{00000000-0005-0000-0000-0000176E0000}"/>
    <cellStyle name="Note 8 2 2 2 4" xfId="27058" xr:uid="{00000000-0005-0000-0000-0000186E0000}"/>
    <cellStyle name="Note 8 2 2 2 4 2" xfId="27059" xr:uid="{00000000-0005-0000-0000-0000196E0000}"/>
    <cellStyle name="Note 8 2 2 2 4 3" xfId="27060" xr:uid="{00000000-0005-0000-0000-00001A6E0000}"/>
    <cellStyle name="Note 8 2 2 2 5" xfId="27061" xr:uid="{00000000-0005-0000-0000-00001B6E0000}"/>
    <cellStyle name="Note 8 2 2 2 5 2" xfId="27062" xr:uid="{00000000-0005-0000-0000-00001C6E0000}"/>
    <cellStyle name="Note 8 2 2 2 5 3" xfId="27063" xr:uid="{00000000-0005-0000-0000-00001D6E0000}"/>
    <cellStyle name="Note 8 2 2 2 6" xfId="27064" xr:uid="{00000000-0005-0000-0000-00001E6E0000}"/>
    <cellStyle name="Note 8 2 2 2 6 2" xfId="27065" xr:uid="{00000000-0005-0000-0000-00001F6E0000}"/>
    <cellStyle name="Note 8 2 2 2 6 3" xfId="27066" xr:uid="{00000000-0005-0000-0000-0000206E0000}"/>
    <cellStyle name="Note 8 2 2 2 7" xfId="27067" xr:uid="{00000000-0005-0000-0000-0000216E0000}"/>
    <cellStyle name="Note 8 2 2 2 7 2" xfId="27068" xr:uid="{00000000-0005-0000-0000-0000226E0000}"/>
    <cellStyle name="Note 8 2 2 2 7 3" xfId="27069" xr:uid="{00000000-0005-0000-0000-0000236E0000}"/>
    <cellStyle name="Note 8 2 2 2 8" xfId="27070" xr:uid="{00000000-0005-0000-0000-0000246E0000}"/>
    <cellStyle name="Note 8 2 2 2 9" xfId="27071" xr:uid="{00000000-0005-0000-0000-0000256E0000}"/>
    <cellStyle name="Note 8 2 2 3" xfId="27072" xr:uid="{00000000-0005-0000-0000-0000266E0000}"/>
    <cellStyle name="Note 8 2 2 3 2" xfId="27073" xr:uid="{00000000-0005-0000-0000-0000276E0000}"/>
    <cellStyle name="Note 8 2 2 3 3" xfId="27074" xr:uid="{00000000-0005-0000-0000-0000286E0000}"/>
    <cellStyle name="Note 8 2 2 4" xfId="27075" xr:uid="{00000000-0005-0000-0000-0000296E0000}"/>
    <cellStyle name="Note 8 2 2 4 2" xfId="27076" xr:uid="{00000000-0005-0000-0000-00002A6E0000}"/>
    <cellStyle name="Note 8 2 2 4 3" xfId="27077" xr:uid="{00000000-0005-0000-0000-00002B6E0000}"/>
    <cellStyle name="Note 8 2 2 5" xfId="27078" xr:uid="{00000000-0005-0000-0000-00002C6E0000}"/>
    <cellStyle name="Note 8 2 2 5 2" xfId="27079" xr:uid="{00000000-0005-0000-0000-00002D6E0000}"/>
    <cellStyle name="Note 8 2 2 5 3" xfId="27080" xr:uid="{00000000-0005-0000-0000-00002E6E0000}"/>
    <cellStyle name="Note 8 2 2 6" xfId="27081" xr:uid="{00000000-0005-0000-0000-00002F6E0000}"/>
    <cellStyle name="Note 8 2 2 6 2" xfId="27082" xr:uid="{00000000-0005-0000-0000-0000306E0000}"/>
    <cellStyle name="Note 8 2 2 6 3" xfId="27083" xr:uid="{00000000-0005-0000-0000-0000316E0000}"/>
    <cellStyle name="Note 8 2 2 7" xfId="27084" xr:uid="{00000000-0005-0000-0000-0000326E0000}"/>
    <cellStyle name="Note 8 2 2 7 2" xfId="27085" xr:uid="{00000000-0005-0000-0000-0000336E0000}"/>
    <cellStyle name="Note 8 2 2 7 3" xfId="27086" xr:uid="{00000000-0005-0000-0000-0000346E0000}"/>
    <cellStyle name="Note 8 2 2 8" xfId="27087" xr:uid="{00000000-0005-0000-0000-0000356E0000}"/>
    <cellStyle name="Note 8 2 2 9" xfId="27088" xr:uid="{00000000-0005-0000-0000-0000366E0000}"/>
    <cellStyle name="Note 8 2 3" xfId="27089" xr:uid="{00000000-0005-0000-0000-0000376E0000}"/>
    <cellStyle name="Note 8 2 3 2" xfId="27090" xr:uid="{00000000-0005-0000-0000-0000386E0000}"/>
    <cellStyle name="Note 8 2 3 2 2" xfId="27091" xr:uid="{00000000-0005-0000-0000-0000396E0000}"/>
    <cellStyle name="Note 8 2 3 2 2 2" xfId="27092" xr:uid="{00000000-0005-0000-0000-00003A6E0000}"/>
    <cellStyle name="Note 8 2 3 2 2 3" xfId="27093" xr:uid="{00000000-0005-0000-0000-00003B6E0000}"/>
    <cellStyle name="Note 8 2 3 2 3" xfId="27094" xr:uid="{00000000-0005-0000-0000-00003C6E0000}"/>
    <cellStyle name="Note 8 2 3 2 3 2" xfId="27095" xr:uid="{00000000-0005-0000-0000-00003D6E0000}"/>
    <cellStyle name="Note 8 2 3 2 3 3" xfId="27096" xr:uid="{00000000-0005-0000-0000-00003E6E0000}"/>
    <cellStyle name="Note 8 2 3 2 4" xfId="27097" xr:uid="{00000000-0005-0000-0000-00003F6E0000}"/>
    <cellStyle name="Note 8 2 3 2 4 2" xfId="27098" xr:uid="{00000000-0005-0000-0000-0000406E0000}"/>
    <cellStyle name="Note 8 2 3 2 4 3" xfId="27099" xr:uid="{00000000-0005-0000-0000-0000416E0000}"/>
    <cellStyle name="Note 8 2 3 2 5" xfId="27100" xr:uid="{00000000-0005-0000-0000-0000426E0000}"/>
    <cellStyle name="Note 8 2 3 2 5 2" xfId="27101" xr:uid="{00000000-0005-0000-0000-0000436E0000}"/>
    <cellStyle name="Note 8 2 3 2 5 3" xfId="27102" xr:uid="{00000000-0005-0000-0000-0000446E0000}"/>
    <cellStyle name="Note 8 2 3 2 6" xfId="27103" xr:uid="{00000000-0005-0000-0000-0000456E0000}"/>
    <cellStyle name="Note 8 2 3 2 6 2" xfId="27104" xr:uid="{00000000-0005-0000-0000-0000466E0000}"/>
    <cellStyle name="Note 8 2 3 2 6 3" xfId="27105" xr:uid="{00000000-0005-0000-0000-0000476E0000}"/>
    <cellStyle name="Note 8 2 3 2 7" xfId="27106" xr:uid="{00000000-0005-0000-0000-0000486E0000}"/>
    <cellStyle name="Note 8 2 3 2 7 2" xfId="27107" xr:uid="{00000000-0005-0000-0000-0000496E0000}"/>
    <cellStyle name="Note 8 2 3 2 7 3" xfId="27108" xr:uid="{00000000-0005-0000-0000-00004A6E0000}"/>
    <cellStyle name="Note 8 2 3 2 8" xfId="27109" xr:uid="{00000000-0005-0000-0000-00004B6E0000}"/>
    <cellStyle name="Note 8 2 3 2 9" xfId="27110" xr:uid="{00000000-0005-0000-0000-00004C6E0000}"/>
    <cellStyle name="Note 8 2 3 3" xfId="27111" xr:uid="{00000000-0005-0000-0000-00004D6E0000}"/>
    <cellStyle name="Note 8 2 3 3 2" xfId="27112" xr:uid="{00000000-0005-0000-0000-00004E6E0000}"/>
    <cellStyle name="Note 8 2 3 3 3" xfId="27113" xr:uid="{00000000-0005-0000-0000-00004F6E0000}"/>
    <cellStyle name="Note 8 2 3 4" xfId="27114" xr:uid="{00000000-0005-0000-0000-0000506E0000}"/>
    <cellStyle name="Note 8 2 3 4 2" xfId="27115" xr:uid="{00000000-0005-0000-0000-0000516E0000}"/>
    <cellStyle name="Note 8 2 3 4 3" xfId="27116" xr:uid="{00000000-0005-0000-0000-0000526E0000}"/>
    <cellStyle name="Note 8 2 3 5" xfId="27117" xr:uid="{00000000-0005-0000-0000-0000536E0000}"/>
    <cellStyle name="Note 8 2 3 5 2" xfId="27118" xr:uid="{00000000-0005-0000-0000-0000546E0000}"/>
    <cellStyle name="Note 8 2 3 5 3" xfId="27119" xr:uid="{00000000-0005-0000-0000-0000556E0000}"/>
    <cellStyle name="Note 8 2 3 6" xfId="27120" xr:uid="{00000000-0005-0000-0000-0000566E0000}"/>
    <cellStyle name="Note 8 2 3 6 2" xfId="27121" xr:uid="{00000000-0005-0000-0000-0000576E0000}"/>
    <cellStyle name="Note 8 2 3 6 3" xfId="27122" xr:uid="{00000000-0005-0000-0000-0000586E0000}"/>
    <cellStyle name="Note 8 2 3 7" xfId="27123" xr:uid="{00000000-0005-0000-0000-0000596E0000}"/>
    <cellStyle name="Note 8 2 3 7 2" xfId="27124" xr:uid="{00000000-0005-0000-0000-00005A6E0000}"/>
    <cellStyle name="Note 8 2 3 7 3" xfId="27125" xr:uid="{00000000-0005-0000-0000-00005B6E0000}"/>
    <cellStyle name="Note 8 2 3 8" xfId="27126" xr:uid="{00000000-0005-0000-0000-00005C6E0000}"/>
    <cellStyle name="Note 8 2 3 9" xfId="27127" xr:uid="{00000000-0005-0000-0000-00005D6E0000}"/>
    <cellStyle name="Note 8 2 4" xfId="27128" xr:uid="{00000000-0005-0000-0000-00005E6E0000}"/>
    <cellStyle name="Note 8 2 4 2" xfId="27129" xr:uid="{00000000-0005-0000-0000-00005F6E0000}"/>
    <cellStyle name="Note 8 2 4 2 2" xfId="27130" xr:uid="{00000000-0005-0000-0000-0000606E0000}"/>
    <cellStyle name="Note 8 2 4 2 2 2" xfId="27131" xr:uid="{00000000-0005-0000-0000-0000616E0000}"/>
    <cellStyle name="Note 8 2 4 2 2 3" xfId="27132" xr:uid="{00000000-0005-0000-0000-0000626E0000}"/>
    <cellStyle name="Note 8 2 4 2 3" xfId="27133" xr:uid="{00000000-0005-0000-0000-0000636E0000}"/>
    <cellStyle name="Note 8 2 4 2 3 2" xfId="27134" xr:uid="{00000000-0005-0000-0000-0000646E0000}"/>
    <cellStyle name="Note 8 2 4 2 3 3" xfId="27135" xr:uid="{00000000-0005-0000-0000-0000656E0000}"/>
    <cellStyle name="Note 8 2 4 2 4" xfId="27136" xr:uid="{00000000-0005-0000-0000-0000666E0000}"/>
    <cellStyle name="Note 8 2 4 2 4 2" xfId="27137" xr:uid="{00000000-0005-0000-0000-0000676E0000}"/>
    <cellStyle name="Note 8 2 4 2 4 3" xfId="27138" xr:uid="{00000000-0005-0000-0000-0000686E0000}"/>
    <cellStyle name="Note 8 2 4 2 5" xfId="27139" xr:uid="{00000000-0005-0000-0000-0000696E0000}"/>
    <cellStyle name="Note 8 2 4 2 5 2" xfId="27140" xr:uid="{00000000-0005-0000-0000-00006A6E0000}"/>
    <cellStyle name="Note 8 2 4 2 5 3" xfId="27141" xr:uid="{00000000-0005-0000-0000-00006B6E0000}"/>
    <cellStyle name="Note 8 2 4 2 6" xfId="27142" xr:uid="{00000000-0005-0000-0000-00006C6E0000}"/>
    <cellStyle name="Note 8 2 4 2 6 2" xfId="27143" xr:uid="{00000000-0005-0000-0000-00006D6E0000}"/>
    <cellStyle name="Note 8 2 4 2 6 3" xfId="27144" xr:uid="{00000000-0005-0000-0000-00006E6E0000}"/>
    <cellStyle name="Note 8 2 4 2 7" xfId="27145" xr:uid="{00000000-0005-0000-0000-00006F6E0000}"/>
    <cellStyle name="Note 8 2 4 2 7 2" xfId="27146" xr:uid="{00000000-0005-0000-0000-0000706E0000}"/>
    <cellStyle name="Note 8 2 4 2 7 3" xfId="27147" xr:uid="{00000000-0005-0000-0000-0000716E0000}"/>
    <cellStyle name="Note 8 2 4 2 8" xfId="27148" xr:uid="{00000000-0005-0000-0000-0000726E0000}"/>
    <cellStyle name="Note 8 2 4 2 9" xfId="27149" xr:uid="{00000000-0005-0000-0000-0000736E0000}"/>
    <cellStyle name="Note 8 2 4 3" xfId="27150" xr:uid="{00000000-0005-0000-0000-0000746E0000}"/>
    <cellStyle name="Note 8 2 4 3 2" xfId="27151" xr:uid="{00000000-0005-0000-0000-0000756E0000}"/>
    <cellStyle name="Note 8 2 4 3 3" xfId="27152" xr:uid="{00000000-0005-0000-0000-0000766E0000}"/>
    <cellStyle name="Note 8 2 4 4" xfId="27153" xr:uid="{00000000-0005-0000-0000-0000776E0000}"/>
    <cellStyle name="Note 8 2 4 4 2" xfId="27154" xr:uid="{00000000-0005-0000-0000-0000786E0000}"/>
    <cellStyle name="Note 8 2 4 4 3" xfId="27155" xr:uid="{00000000-0005-0000-0000-0000796E0000}"/>
    <cellStyle name="Note 8 2 4 5" xfId="27156" xr:uid="{00000000-0005-0000-0000-00007A6E0000}"/>
    <cellStyle name="Note 8 2 4 5 2" xfId="27157" xr:uid="{00000000-0005-0000-0000-00007B6E0000}"/>
    <cellStyle name="Note 8 2 4 5 3" xfId="27158" xr:uid="{00000000-0005-0000-0000-00007C6E0000}"/>
    <cellStyle name="Note 8 2 4 6" xfId="27159" xr:uid="{00000000-0005-0000-0000-00007D6E0000}"/>
    <cellStyle name="Note 8 2 4 6 2" xfId="27160" xr:uid="{00000000-0005-0000-0000-00007E6E0000}"/>
    <cellStyle name="Note 8 2 4 6 3" xfId="27161" xr:uid="{00000000-0005-0000-0000-00007F6E0000}"/>
    <cellStyle name="Note 8 2 4 7" xfId="27162" xr:uid="{00000000-0005-0000-0000-0000806E0000}"/>
    <cellStyle name="Note 8 2 4 7 2" xfId="27163" xr:uid="{00000000-0005-0000-0000-0000816E0000}"/>
    <cellStyle name="Note 8 2 4 7 3" xfId="27164" xr:uid="{00000000-0005-0000-0000-0000826E0000}"/>
    <cellStyle name="Note 8 2 4 8" xfId="27165" xr:uid="{00000000-0005-0000-0000-0000836E0000}"/>
    <cellStyle name="Note 8 2 4 9" xfId="27166" xr:uid="{00000000-0005-0000-0000-0000846E0000}"/>
    <cellStyle name="Note 8 2 5" xfId="27167" xr:uid="{00000000-0005-0000-0000-0000856E0000}"/>
    <cellStyle name="Note 8 2 5 2" xfId="27168" xr:uid="{00000000-0005-0000-0000-0000866E0000}"/>
    <cellStyle name="Note 8 2 5 2 2" xfId="27169" xr:uid="{00000000-0005-0000-0000-0000876E0000}"/>
    <cellStyle name="Note 8 2 5 2 3" xfId="27170" xr:uid="{00000000-0005-0000-0000-0000886E0000}"/>
    <cellStyle name="Note 8 2 5 3" xfId="27171" xr:uid="{00000000-0005-0000-0000-0000896E0000}"/>
    <cellStyle name="Note 8 2 5 3 2" xfId="27172" xr:uid="{00000000-0005-0000-0000-00008A6E0000}"/>
    <cellStyle name="Note 8 2 5 3 3" xfId="27173" xr:uid="{00000000-0005-0000-0000-00008B6E0000}"/>
    <cellStyle name="Note 8 2 5 4" xfId="27174" xr:uid="{00000000-0005-0000-0000-00008C6E0000}"/>
    <cellStyle name="Note 8 2 5 4 2" xfId="27175" xr:uid="{00000000-0005-0000-0000-00008D6E0000}"/>
    <cellStyle name="Note 8 2 5 4 3" xfId="27176" xr:uid="{00000000-0005-0000-0000-00008E6E0000}"/>
    <cellStyle name="Note 8 2 5 5" xfId="27177" xr:uid="{00000000-0005-0000-0000-00008F6E0000}"/>
    <cellStyle name="Note 8 2 5 5 2" xfId="27178" xr:uid="{00000000-0005-0000-0000-0000906E0000}"/>
    <cellStyle name="Note 8 2 5 5 3" xfId="27179" xr:uid="{00000000-0005-0000-0000-0000916E0000}"/>
    <cellStyle name="Note 8 2 5 6" xfId="27180" xr:uid="{00000000-0005-0000-0000-0000926E0000}"/>
    <cellStyle name="Note 8 2 5 6 2" xfId="27181" xr:uid="{00000000-0005-0000-0000-0000936E0000}"/>
    <cellStyle name="Note 8 2 5 6 3" xfId="27182" xr:uid="{00000000-0005-0000-0000-0000946E0000}"/>
    <cellStyle name="Note 8 2 5 7" xfId="27183" xr:uid="{00000000-0005-0000-0000-0000956E0000}"/>
    <cellStyle name="Note 8 2 5 7 2" xfId="27184" xr:uid="{00000000-0005-0000-0000-0000966E0000}"/>
    <cellStyle name="Note 8 2 5 7 3" xfId="27185" xr:uid="{00000000-0005-0000-0000-0000976E0000}"/>
    <cellStyle name="Note 8 2 5 8" xfId="27186" xr:uid="{00000000-0005-0000-0000-0000986E0000}"/>
    <cellStyle name="Note 8 2 5 9" xfId="27187" xr:uid="{00000000-0005-0000-0000-0000996E0000}"/>
    <cellStyle name="Note 8 2 6" xfId="27188" xr:uid="{00000000-0005-0000-0000-00009A6E0000}"/>
    <cellStyle name="Note 8 2 6 2" xfId="27189" xr:uid="{00000000-0005-0000-0000-00009B6E0000}"/>
    <cellStyle name="Note 8 2 6 3" xfId="27190" xr:uid="{00000000-0005-0000-0000-00009C6E0000}"/>
    <cellStyle name="Note 8 2 7" xfId="27191" xr:uid="{00000000-0005-0000-0000-00009D6E0000}"/>
    <cellStyle name="Note 8 2 7 2" xfId="27192" xr:uid="{00000000-0005-0000-0000-00009E6E0000}"/>
    <cellStyle name="Note 8 2 7 3" xfId="27193" xr:uid="{00000000-0005-0000-0000-00009F6E0000}"/>
    <cellStyle name="Note 8 2 8" xfId="27194" xr:uid="{00000000-0005-0000-0000-0000A06E0000}"/>
    <cellStyle name="Note 8 2 8 2" xfId="27195" xr:uid="{00000000-0005-0000-0000-0000A16E0000}"/>
    <cellStyle name="Note 8 2 8 3" xfId="27196" xr:uid="{00000000-0005-0000-0000-0000A26E0000}"/>
    <cellStyle name="Note 8 2 9" xfId="27197" xr:uid="{00000000-0005-0000-0000-0000A36E0000}"/>
    <cellStyle name="Note 8 2 9 2" xfId="27198" xr:uid="{00000000-0005-0000-0000-0000A46E0000}"/>
    <cellStyle name="Note 8 2 9 3" xfId="27199" xr:uid="{00000000-0005-0000-0000-0000A56E0000}"/>
    <cellStyle name="Note 8 3" xfId="27200" xr:uid="{00000000-0005-0000-0000-0000A66E0000}"/>
    <cellStyle name="Note 8 3 10" xfId="27201" xr:uid="{00000000-0005-0000-0000-0000A76E0000}"/>
    <cellStyle name="Note 8 3 10 2" xfId="27202" xr:uid="{00000000-0005-0000-0000-0000A86E0000}"/>
    <cellStyle name="Note 8 3 10 3" xfId="27203" xr:uid="{00000000-0005-0000-0000-0000A96E0000}"/>
    <cellStyle name="Note 8 3 11" xfId="27204" xr:uid="{00000000-0005-0000-0000-0000AA6E0000}"/>
    <cellStyle name="Note 8 3 12" xfId="27205" xr:uid="{00000000-0005-0000-0000-0000AB6E0000}"/>
    <cellStyle name="Note 8 3 13" xfId="38126" xr:uid="{00000000-0005-0000-0000-0000AC6E0000}"/>
    <cellStyle name="Note 8 3 2" xfId="27206" xr:uid="{00000000-0005-0000-0000-0000AD6E0000}"/>
    <cellStyle name="Note 8 3 2 2" xfId="27207" xr:uid="{00000000-0005-0000-0000-0000AE6E0000}"/>
    <cellStyle name="Note 8 3 2 2 2" xfId="27208" xr:uid="{00000000-0005-0000-0000-0000AF6E0000}"/>
    <cellStyle name="Note 8 3 2 2 2 2" xfId="27209" xr:uid="{00000000-0005-0000-0000-0000B06E0000}"/>
    <cellStyle name="Note 8 3 2 2 2 3" xfId="27210" xr:uid="{00000000-0005-0000-0000-0000B16E0000}"/>
    <cellStyle name="Note 8 3 2 2 3" xfId="27211" xr:uid="{00000000-0005-0000-0000-0000B26E0000}"/>
    <cellStyle name="Note 8 3 2 2 3 2" xfId="27212" xr:uid="{00000000-0005-0000-0000-0000B36E0000}"/>
    <cellStyle name="Note 8 3 2 2 3 3" xfId="27213" xr:uid="{00000000-0005-0000-0000-0000B46E0000}"/>
    <cellStyle name="Note 8 3 2 2 4" xfId="27214" xr:uid="{00000000-0005-0000-0000-0000B56E0000}"/>
    <cellStyle name="Note 8 3 2 2 4 2" xfId="27215" xr:uid="{00000000-0005-0000-0000-0000B66E0000}"/>
    <cellStyle name="Note 8 3 2 2 4 3" xfId="27216" xr:uid="{00000000-0005-0000-0000-0000B76E0000}"/>
    <cellStyle name="Note 8 3 2 2 5" xfId="27217" xr:uid="{00000000-0005-0000-0000-0000B86E0000}"/>
    <cellStyle name="Note 8 3 2 2 5 2" xfId="27218" xr:uid="{00000000-0005-0000-0000-0000B96E0000}"/>
    <cellStyle name="Note 8 3 2 2 5 3" xfId="27219" xr:uid="{00000000-0005-0000-0000-0000BA6E0000}"/>
    <cellStyle name="Note 8 3 2 2 6" xfId="27220" xr:uid="{00000000-0005-0000-0000-0000BB6E0000}"/>
    <cellStyle name="Note 8 3 2 2 6 2" xfId="27221" xr:uid="{00000000-0005-0000-0000-0000BC6E0000}"/>
    <cellStyle name="Note 8 3 2 2 6 3" xfId="27222" xr:uid="{00000000-0005-0000-0000-0000BD6E0000}"/>
    <cellStyle name="Note 8 3 2 2 7" xfId="27223" xr:uid="{00000000-0005-0000-0000-0000BE6E0000}"/>
    <cellStyle name="Note 8 3 2 2 7 2" xfId="27224" xr:uid="{00000000-0005-0000-0000-0000BF6E0000}"/>
    <cellStyle name="Note 8 3 2 2 7 3" xfId="27225" xr:uid="{00000000-0005-0000-0000-0000C06E0000}"/>
    <cellStyle name="Note 8 3 2 2 8" xfId="27226" xr:uid="{00000000-0005-0000-0000-0000C16E0000}"/>
    <cellStyle name="Note 8 3 2 2 9" xfId="27227" xr:uid="{00000000-0005-0000-0000-0000C26E0000}"/>
    <cellStyle name="Note 8 3 2 3" xfId="27228" xr:uid="{00000000-0005-0000-0000-0000C36E0000}"/>
    <cellStyle name="Note 8 3 2 3 2" xfId="27229" xr:uid="{00000000-0005-0000-0000-0000C46E0000}"/>
    <cellStyle name="Note 8 3 2 3 3" xfId="27230" xr:uid="{00000000-0005-0000-0000-0000C56E0000}"/>
    <cellStyle name="Note 8 3 2 4" xfId="27231" xr:uid="{00000000-0005-0000-0000-0000C66E0000}"/>
    <cellStyle name="Note 8 3 2 4 2" xfId="27232" xr:uid="{00000000-0005-0000-0000-0000C76E0000}"/>
    <cellStyle name="Note 8 3 2 4 3" xfId="27233" xr:uid="{00000000-0005-0000-0000-0000C86E0000}"/>
    <cellStyle name="Note 8 3 2 5" xfId="27234" xr:uid="{00000000-0005-0000-0000-0000C96E0000}"/>
    <cellStyle name="Note 8 3 2 5 2" xfId="27235" xr:uid="{00000000-0005-0000-0000-0000CA6E0000}"/>
    <cellStyle name="Note 8 3 2 5 3" xfId="27236" xr:uid="{00000000-0005-0000-0000-0000CB6E0000}"/>
    <cellStyle name="Note 8 3 2 6" xfId="27237" xr:uid="{00000000-0005-0000-0000-0000CC6E0000}"/>
    <cellStyle name="Note 8 3 2 6 2" xfId="27238" xr:uid="{00000000-0005-0000-0000-0000CD6E0000}"/>
    <cellStyle name="Note 8 3 2 6 3" xfId="27239" xr:uid="{00000000-0005-0000-0000-0000CE6E0000}"/>
    <cellStyle name="Note 8 3 2 7" xfId="27240" xr:uid="{00000000-0005-0000-0000-0000CF6E0000}"/>
    <cellStyle name="Note 8 3 2 7 2" xfId="27241" xr:uid="{00000000-0005-0000-0000-0000D06E0000}"/>
    <cellStyle name="Note 8 3 2 7 3" xfId="27242" xr:uid="{00000000-0005-0000-0000-0000D16E0000}"/>
    <cellStyle name="Note 8 3 2 8" xfId="27243" xr:uid="{00000000-0005-0000-0000-0000D26E0000}"/>
    <cellStyle name="Note 8 3 2 9" xfId="27244" xr:uid="{00000000-0005-0000-0000-0000D36E0000}"/>
    <cellStyle name="Note 8 3 3" xfId="27245" xr:uid="{00000000-0005-0000-0000-0000D46E0000}"/>
    <cellStyle name="Note 8 3 3 2" xfId="27246" xr:uid="{00000000-0005-0000-0000-0000D56E0000}"/>
    <cellStyle name="Note 8 3 3 2 2" xfId="27247" xr:uid="{00000000-0005-0000-0000-0000D66E0000}"/>
    <cellStyle name="Note 8 3 3 2 2 2" xfId="27248" xr:uid="{00000000-0005-0000-0000-0000D76E0000}"/>
    <cellStyle name="Note 8 3 3 2 2 3" xfId="27249" xr:uid="{00000000-0005-0000-0000-0000D86E0000}"/>
    <cellStyle name="Note 8 3 3 2 3" xfId="27250" xr:uid="{00000000-0005-0000-0000-0000D96E0000}"/>
    <cellStyle name="Note 8 3 3 2 3 2" xfId="27251" xr:uid="{00000000-0005-0000-0000-0000DA6E0000}"/>
    <cellStyle name="Note 8 3 3 2 3 3" xfId="27252" xr:uid="{00000000-0005-0000-0000-0000DB6E0000}"/>
    <cellStyle name="Note 8 3 3 2 4" xfId="27253" xr:uid="{00000000-0005-0000-0000-0000DC6E0000}"/>
    <cellStyle name="Note 8 3 3 2 4 2" xfId="27254" xr:uid="{00000000-0005-0000-0000-0000DD6E0000}"/>
    <cellStyle name="Note 8 3 3 2 4 3" xfId="27255" xr:uid="{00000000-0005-0000-0000-0000DE6E0000}"/>
    <cellStyle name="Note 8 3 3 2 5" xfId="27256" xr:uid="{00000000-0005-0000-0000-0000DF6E0000}"/>
    <cellStyle name="Note 8 3 3 2 5 2" xfId="27257" xr:uid="{00000000-0005-0000-0000-0000E06E0000}"/>
    <cellStyle name="Note 8 3 3 2 5 3" xfId="27258" xr:uid="{00000000-0005-0000-0000-0000E16E0000}"/>
    <cellStyle name="Note 8 3 3 2 6" xfId="27259" xr:uid="{00000000-0005-0000-0000-0000E26E0000}"/>
    <cellStyle name="Note 8 3 3 2 6 2" xfId="27260" xr:uid="{00000000-0005-0000-0000-0000E36E0000}"/>
    <cellStyle name="Note 8 3 3 2 6 3" xfId="27261" xr:uid="{00000000-0005-0000-0000-0000E46E0000}"/>
    <cellStyle name="Note 8 3 3 2 7" xfId="27262" xr:uid="{00000000-0005-0000-0000-0000E56E0000}"/>
    <cellStyle name="Note 8 3 3 2 7 2" xfId="27263" xr:uid="{00000000-0005-0000-0000-0000E66E0000}"/>
    <cellStyle name="Note 8 3 3 2 7 3" xfId="27264" xr:uid="{00000000-0005-0000-0000-0000E76E0000}"/>
    <cellStyle name="Note 8 3 3 2 8" xfId="27265" xr:uid="{00000000-0005-0000-0000-0000E86E0000}"/>
    <cellStyle name="Note 8 3 3 2 9" xfId="27266" xr:uid="{00000000-0005-0000-0000-0000E96E0000}"/>
    <cellStyle name="Note 8 3 3 3" xfId="27267" xr:uid="{00000000-0005-0000-0000-0000EA6E0000}"/>
    <cellStyle name="Note 8 3 3 3 2" xfId="27268" xr:uid="{00000000-0005-0000-0000-0000EB6E0000}"/>
    <cellStyle name="Note 8 3 3 3 3" xfId="27269" xr:uid="{00000000-0005-0000-0000-0000EC6E0000}"/>
    <cellStyle name="Note 8 3 3 4" xfId="27270" xr:uid="{00000000-0005-0000-0000-0000ED6E0000}"/>
    <cellStyle name="Note 8 3 3 4 2" xfId="27271" xr:uid="{00000000-0005-0000-0000-0000EE6E0000}"/>
    <cellStyle name="Note 8 3 3 4 3" xfId="27272" xr:uid="{00000000-0005-0000-0000-0000EF6E0000}"/>
    <cellStyle name="Note 8 3 3 5" xfId="27273" xr:uid="{00000000-0005-0000-0000-0000F06E0000}"/>
    <cellStyle name="Note 8 3 3 5 2" xfId="27274" xr:uid="{00000000-0005-0000-0000-0000F16E0000}"/>
    <cellStyle name="Note 8 3 3 5 3" xfId="27275" xr:uid="{00000000-0005-0000-0000-0000F26E0000}"/>
    <cellStyle name="Note 8 3 3 6" xfId="27276" xr:uid="{00000000-0005-0000-0000-0000F36E0000}"/>
    <cellStyle name="Note 8 3 3 6 2" xfId="27277" xr:uid="{00000000-0005-0000-0000-0000F46E0000}"/>
    <cellStyle name="Note 8 3 3 6 3" xfId="27278" xr:uid="{00000000-0005-0000-0000-0000F56E0000}"/>
    <cellStyle name="Note 8 3 3 7" xfId="27279" xr:uid="{00000000-0005-0000-0000-0000F66E0000}"/>
    <cellStyle name="Note 8 3 3 7 2" xfId="27280" xr:uid="{00000000-0005-0000-0000-0000F76E0000}"/>
    <cellStyle name="Note 8 3 3 7 3" xfId="27281" xr:uid="{00000000-0005-0000-0000-0000F86E0000}"/>
    <cellStyle name="Note 8 3 3 8" xfId="27282" xr:uid="{00000000-0005-0000-0000-0000F96E0000}"/>
    <cellStyle name="Note 8 3 3 9" xfId="27283" xr:uid="{00000000-0005-0000-0000-0000FA6E0000}"/>
    <cellStyle name="Note 8 3 4" xfId="27284" xr:uid="{00000000-0005-0000-0000-0000FB6E0000}"/>
    <cellStyle name="Note 8 3 4 2" xfId="27285" xr:uid="{00000000-0005-0000-0000-0000FC6E0000}"/>
    <cellStyle name="Note 8 3 4 2 2" xfId="27286" xr:uid="{00000000-0005-0000-0000-0000FD6E0000}"/>
    <cellStyle name="Note 8 3 4 2 2 2" xfId="27287" xr:uid="{00000000-0005-0000-0000-0000FE6E0000}"/>
    <cellStyle name="Note 8 3 4 2 2 3" xfId="27288" xr:uid="{00000000-0005-0000-0000-0000FF6E0000}"/>
    <cellStyle name="Note 8 3 4 2 3" xfId="27289" xr:uid="{00000000-0005-0000-0000-0000006F0000}"/>
    <cellStyle name="Note 8 3 4 2 3 2" xfId="27290" xr:uid="{00000000-0005-0000-0000-0000016F0000}"/>
    <cellStyle name="Note 8 3 4 2 3 3" xfId="27291" xr:uid="{00000000-0005-0000-0000-0000026F0000}"/>
    <cellStyle name="Note 8 3 4 2 4" xfId="27292" xr:uid="{00000000-0005-0000-0000-0000036F0000}"/>
    <cellStyle name="Note 8 3 4 2 4 2" xfId="27293" xr:uid="{00000000-0005-0000-0000-0000046F0000}"/>
    <cellStyle name="Note 8 3 4 2 4 3" xfId="27294" xr:uid="{00000000-0005-0000-0000-0000056F0000}"/>
    <cellStyle name="Note 8 3 4 2 5" xfId="27295" xr:uid="{00000000-0005-0000-0000-0000066F0000}"/>
    <cellStyle name="Note 8 3 4 2 5 2" xfId="27296" xr:uid="{00000000-0005-0000-0000-0000076F0000}"/>
    <cellStyle name="Note 8 3 4 2 5 3" xfId="27297" xr:uid="{00000000-0005-0000-0000-0000086F0000}"/>
    <cellStyle name="Note 8 3 4 2 6" xfId="27298" xr:uid="{00000000-0005-0000-0000-0000096F0000}"/>
    <cellStyle name="Note 8 3 4 2 6 2" xfId="27299" xr:uid="{00000000-0005-0000-0000-00000A6F0000}"/>
    <cellStyle name="Note 8 3 4 2 6 3" xfId="27300" xr:uid="{00000000-0005-0000-0000-00000B6F0000}"/>
    <cellStyle name="Note 8 3 4 2 7" xfId="27301" xr:uid="{00000000-0005-0000-0000-00000C6F0000}"/>
    <cellStyle name="Note 8 3 4 2 7 2" xfId="27302" xr:uid="{00000000-0005-0000-0000-00000D6F0000}"/>
    <cellStyle name="Note 8 3 4 2 7 3" xfId="27303" xr:uid="{00000000-0005-0000-0000-00000E6F0000}"/>
    <cellStyle name="Note 8 3 4 2 8" xfId="27304" xr:uid="{00000000-0005-0000-0000-00000F6F0000}"/>
    <cellStyle name="Note 8 3 4 2 9" xfId="27305" xr:uid="{00000000-0005-0000-0000-0000106F0000}"/>
    <cellStyle name="Note 8 3 4 3" xfId="27306" xr:uid="{00000000-0005-0000-0000-0000116F0000}"/>
    <cellStyle name="Note 8 3 4 3 2" xfId="27307" xr:uid="{00000000-0005-0000-0000-0000126F0000}"/>
    <cellStyle name="Note 8 3 4 3 3" xfId="27308" xr:uid="{00000000-0005-0000-0000-0000136F0000}"/>
    <cellStyle name="Note 8 3 4 4" xfId="27309" xr:uid="{00000000-0005-0000-0000-0000146F0000}"/>
    <cellStyle name="Note 8 3 4 4 2" xfId="27310" xr:uid="{00000000-0005-0000-0000-0000156F0000}"/>
    <cellStyle name="Note 8 3 4 4 3" xfId="27311" xr:uid="{00000000-0005-0000-0000-0000166F0000}"/>
    <cellStyle name="Note 8 3 4 5" xfId="27312" xr:uid="{00000000-0005-0000-0000-0000176F0000}"/>
    <cellStyle name="Note 8 3 4 5 2" xfId="27313" xr:uid="{00000000-0005-0000-0000-0000186F0000}"/>
    <cellStyle name="Note 8 3 4 5 3" xfId="27314" xr:uid="{00000000-0005-0000-0000-0000196F0000}"/>
    <cellStyle name="Note 8 3 4 6" xfId="27315" xr:uid="{00000000-0005-0000-0000-00001A6F0000}"/>
    <cellStyle name="Note 8 3 4 6 2" xfId="27316" xr:uid="{00000000-0005-0000-0000-00001B6F0000}"/>
    <cellStyle name="Note 8 3 4 6 3" xfId="27317" xr:uid="{00000000-0005-0000-0000-00001C6F0000}"/>
    <cellStyle name="Note 8 3 4 7" xfId="27318" xr:uid="{00000000-0005-0000-0000-00001D6F0000}"/>
    <cellStyle name="Note 8 3 4 7 2" xfId="27319" xr:uid="{00000000-0005-0000-0000-00001E6F0000}"/>
    <cellStyle name="Note 8 3 4 7 3" xfId="27320" xr:uid="{00000000-0005-0000-0000-00001F6F0000}"/>
    <cellStyle name="Note 8 3 4 8" xfId="27321" xr:uid="{00000000-0005-0000-0000-0000206F0000}"/>
    <cellStyle name="Note 8 3 4 9" xfId="27322" xr:uid="{00000000-0005-0000-0000-0000216F0000}"/>
    <cellStyle name="Note 8 3 5" xfId="27323" xr:uid="{00000000-0005-0000-0000-0000226F0000}"/>
    <cellStyle name="Note 8 3 5 2" xfId="27324" xr:uid="{00000000-0005-0000-0000-0000236F0000}"/>
    <cellStyle name="Note 8 3 5 2 2" xfId="27325" xr:uid="{00000000-0005-0000-0000-0000246F0000}"/>
    <cellStyle name="Note 8 3 5 2 3" xfId="27326" xr:uid="{00000000-0005-0000-0000-0000256F0000}"/>
    <cellStyle name="Note 8 3 5 3" xfId="27327" xr:uid="{00000000-0005-0000-0000-0000266F0000}"/>
    <cellStyle name="Note 8 3 5 3 2" xfId="27328" xr:uid="{00000000-0005-0000-0000-0000276F0000}"/>
    <cellStyle name="Note 8 3 5 3 3" xfId="27329" xr:uid="{00000000-0005-0000-0000-0000286F0000}"/>
    <cellStyle name="Note 8 3 5 4" xfId="27330" xr:uid="{00000000-0005-0000-0000-0000296F0000}"/>
    <cellStyle name="Note 8 3 5 4 2" xfId="27331" xr:uid="{00000000-0005-0000-0000-00002A6F0000}"/>
    <cellStyle name="Note 8 3 5 4 3" xfId="27332" xr:uid="{00000000-0005-0000-0000-00002B6F0000}"/>
    <cellStyle name="Note 8 3 5 5" xfId="27333" xr:uid="{00000000-0005-0000-0000-00002C6F0000}"/>
    <cellStyle name="Note 8 3 5 5 2" xfId="27334" xr:uid="{00000000-0005-0000-0000-00002D6F0000}"/>
    <cellStyle name="Note 8 3 5 5 3" xfId="27335" xr:uid="{00000000-0005-0000-0000-00002E6F0000}"/>
    <cellStyle name="Note 8 3 5 6" xfId="27336" xr:uid="{00000000-0005-0000-0000-00002F6F0000}"/>
    <cellStyle name="Note 8 3 5 6 2" xfId="27337" xr:uid="{00000000-0005-0000-0000-0000306F0000}"/>
    <cellStyle name="Note 8 3 5 6 3" xfId="27338" xr:uid="{00000000-0005-0000-0000-0000316F0000}"/>
    <cellStyle name="Note 8 3 5 7" xfId="27339" xr:uid="{00000000-0005-0000-0000-0000326F0000}"/>
    <cellStyle name="Note 8 3 5 7 2" xfId="27340" xr:uid="{00000000-0005-0000-0000-0000336F0000}"/>
    <cellStyle name="Note 8 3 5 7 3" xfId="27341" xr:uid="{00000000-0005-0000-0000-0000346F0000}"/>
    <cellStyle name="Note 8 3 5 8" xfId="27342" xr:uid="{00000000-0005-0000-0000-0000356F0000}"/>
    <cellStyle name="Note 8 3 5 9" xfId="27343" xr:uid="{00000000-0005-0000-0000-0000366F0000}"/>
    <cellStyle name="Note 8 3 6" xfId="27344" xr:uid="{00000000-0005-0000-0000-0000376F0000}"/>
    <cellStyle name="Note 8 3 6 2" xfId="27345" xr:uid="{00000000-0005-0000-0000-0000386F0000}"/>
    <cellStyle name="Note 8 3 6 3" xfId="27346" xr:uid="{00000000-0005-0000-0000-0000396F0000}"/>
    <cellStyle name="Note 8 3 7" xfId="27347" xr:uid="{00000000-0005-0000-0000-00003A6F0000}"/>
    <cellStyle name="Note 8 3 7 2" xfId="27348" xr:uid="{00000000-0005-0000-0000-00003B6F0000}"/>
    <cellStyle name="Note 8 3 7 3" xfId="27349" xr:uid="{00000000-0005-0000-0000-00003C6F0000}"/>
    <cellStyle name="Note 8 3 8" xfId="27350" xr:uid="{00000000-0005-0000-0000-00003D6F0000}"/>
    <cellStyle name="Note 8 3 8 2" xfId="27351" xr:uid="{00000000-0005-0000-0000-00003E6F0000}"/>
    <cellStyle name="Note 8 3 8 3" xfId="27352" xr:uid="{00000000-0005-0000-0000-00003F6F0000}"/>
    <cellStyle name="Note 8 3 9" xfId="27353" xr:uid="{00000000-0005-0000-0000-0000406F0000}"/>
    <cellStyle name="Note 8 3 9 2" xfId="27354" xr:uid="{00000000-0005-0000-0000-0000416F0000}"/>
    <cellStyle name="Note 8 3 9 3" xfId="27355" xr:uid="{00000000-0005-0000-0000-0000426F0000}"/>
    <cellStyle name="Note 8 4" xfId="27356" xr:uid="{00000000-0005-0000-0000-0000436F0000}"/>
    <cellStyle name="Note 8 4 10" xfId="27357" xr:uid="{00000000-0005-0000-0000-0000446F0000}"/>
    <cellStyle name="Note 8 4 10 2" xfId="27358" xr:uid="{00000000-0005-0000-0000-0000456F0000}"/>
    <cellStyle name="Note 8 4 10 3" xfId="27359" xr:uid="{00000000-0005-0000-0000-0000466F0000}"/>
    <cellStyle name="Note 8 4 11" xfId="27360" xr:uid="{00000000-0005-0000-0000-0000476F0000}"/>
    <cellStyle name="Note 8 4 12" xfId="27361" xr:uid="{00000000-0005-0000-0000-0000486F0000}"/>
    <cellStyle name="Note 8 4 13" xfId="38127" xr:uid="{00000000-0005-0000-0000-0000496F0000}"/>
    <cellStyle name="Note 8 4 2" xfId="27362" xr:uid="{00000000-0005-0000-0000-00004A6F0000}"/>
    <cellStyle name="Note 8 4 2 2" xfId="27363" xr:uid="{00000000-0005-0000-0000-00004B6F0000}"/>
    <cellStyle name="Note 8 4 2 2 2" xfId="27364" xr:uid="{00000000-0005-0000-0000-00004C6F0000}"/>
    <cellStyle name="Note 8 4 2 2 2 2" xfId="27365" xr:uid="{00000000-0005-0000-0000-00004D6F0000}"/>
    <cellStyle name="Note 8 4 2 2 2 3" xfId="27366" xr:uid="{00000000-0005-0000-0000-00004E6F0000}"/>
    <cellStyle name="Note 8 4 2 2 3" xfId="27367" xr:uid="{00000000-0005-0000-0000-00004F6F0000}"/>
    <cellStyle name="Note 8 4 2 2 3 2" xfId="27368" xr:uid="{00000000-0005-0000-0000-0000506F0000}"/>
    <cellStyle name="Note 8 4 2 2 3 3" xfId="27369" xr:uid="{00000000-0005-0000-0000-0000516F0000}"/>
    <cellStyle name="Note 8 4 2 2 4" xfId="27370" xr:uid="{00000000-0005-0000-0000-0000526F0000}"/>
    <cellStyle name="Note 8 4 2 2 4 2" xfId="27371" xr:uid="{00000000-0005-0000-0000-0000536F0000}"/>
    <cellStyle name="Note 8 4 2 2 4 3" xfId="27372" xr:uid="{00000000-0005-0000-0000-0000546F0000}"/>
    <cellStyle name="Note 8 4 2 2 5" xfId="27373" xr:uid="{00000000-0005-0000-0000-0000556F0000}"/>
    <cellStyle name="Note 8 4 2 2 5 2" xfId="27374" xr:uid="{00000000-0005-0000-0000-0000566F0000}"/>
    <cellStyle name="Note 8 4 2 2 5 3" xfId="27375" xr:uid="{00000000-0005-0000-0000-0000576F0000}"/>
    <cellStyle name="Note 8 4 2 2 6" xfId="27376" xr:uid="{00000000-0005-0000-0000-0000586F0000}"/>
    <cellStyle name="Note 8 4 2 2 6 2" xfId="27377" xr:uid="{00000000-0005-0000-0000-0000596F0000}"/>
    <cellStyle name="Note 8 4 2 2 6 3" xfId="27378" xr:uid="{00000000-0005-0000-0000-00005A6F0000}"/>
    <cellStyle name="Note 8 4 2 2 7" xfId="27379" xr:uid="{00000000-0005-0000-0000-00005B6F0000}"/>
    <cellStyle name="Note 8 4 2 2 7 2" xfId="27380" xr:uid="{00000000-0005-0000-0000-00005C6F0000}"/>
    <cellStyle name="Note 8 4 2 2 7 3" xfId="27381" xr:uid="{00000000-0005-0000-0000-00005D6F0000}"/>
    <cellStyle name="Note 8 4 2 2 8" xfId="27382" xr:uid="{00000000-0005-0000-0000-00005E6F0000}"/>
    <cellStyle name="Note 8 4 2 2 9" xfId="27383" xr:uid="{00000000-0005-0000-0000-00005F6F0000}"/>
    <cellStyle name="Note 8 4 2 3" xfId="27384" xr:uid="{00000000-0005-0000-0000-0000606F0000}"/>
    <cellStyle name="Note 8 4 2 3 2" xfId="27385" xr:uid="{00000000-0005-0000-0000-0000616F0000}"/>
    <cellStyle name="Note 8 4 2 3 3" xfId="27386" xr:uid="{00000000-0005-0000-0000-0000626F0000}"/>
    <cellStyle name="Note 8 4 2 4" xfId="27387" xr:uid="{00000000-0005-0000-0000-0000636F0000}"/>
    <cellStyle name="Note 8 4 2 4 2" xfId="27388" xr:uid="{00000000-0005-0000-0000-0000646F0000}"/>
    <cellStyle name="Note 8 4 2 4 3" xfId="27389" xr:uid="{00000000-0005-0000-0000-0000656F0000}"/>
    <cellStyle name="Note 8 4 2 5" xfId="27390" xr:uid="{00000000-0005-0000-0000-0000666F0000}"/>
    <cellStyle name="Note 8 4 2 5 2" xfId="27391" xr:uid="{00000000-0005-0000-0000-0000676F0000}"/>
    <cellStyle name="Note 8 4 2 5 3" xfId="27392" xr:uid="{00000000-0005-0000-0000-0000686F0000}"/>
    <cellStyle name="Note 8 4 2 6" xfId="27393" xr:uid="{00000000-0005-0000-0000-0000696F0000}"/>
    <cellStyle name="Note 8 4 2 6 2" xfId="27394" xr:uid="{00000000-0005-0000-0000-00006A6F0000}"/>
    <cellStyle name="Note 8 4 2 6 3" xfId="27395" xr:uid="{00000000-0005-0000-0000-00006B6F0000}"/>
    <cellStyle name="Note 8 4 2 7" xfId="27396" xr:uid="{00000000-0005-0000-0000-00006C6F0000}"/>
    <cellStyle name="Note 8 4 2 7 2" xfId="27397" xr:uid="{00000000-0005-0000-0000-00006D6F0000}"/>
    <cellStyle name="Note 8 4 2 7 3" xfId="27398" xr:uid="{00000000-0005-0000-0000-00006E6F0000}"/>
    <cellStyle name="Note 8 4 2 8" xfId="27399" xr:uid="{00000000-0005-0000-0000-00006F6F0000}"/>
    <cellStyle name="Note 8 4 2 9" xfId="27400" xr:uid="{00000000-0005-0000-0000-0000706F0000}"/>
    <cellStyle name="Note 8 4 3" xfId="27401" xr:uid="{00000000-0005-0000-0000-0000716F0000}"/>
    <cellStyle name="Note 8 4 3 2" xfId="27402" xr:uid="{00000000-0005-0000-0000-0000726F0000}"/>
    <cellStyle name="Note 8 4 3 2 2" xfId="27403" xr:uid="{00000000-0005-0000-0000-0000736F0000}"/>
    <cellStyle name="Note 8 4 3 2 2 2" xfId="27404" xr:uid="{00000000-0005-0000-0000-0000746F0000}"/>
    <cellStyle name="Note 8 4 3 2 2 3" xfId="27405" xr:uid="{00000000-0005-0000-0000-0000756F0000}"/>
    <cellStyle name="Note 8 4 3 2 3" xfId="27406" xr:uid="{00000000-0005-0000-0000-0000766F0000}"/>
    <cellStyle name="Note 8 4 3 2 3 2" xfId="27407" xr:uid="{00000000-0005-0000-0000-0000776F0000}"/>
    <cellStyle name="Note 8 4 3 2 3 3" xfId="27408" xr:uid="{00000000-0005-0000-0000-0000786F0000}"/>
    <cellStyle name="Note 8 4 3 2 4" xfId="27409" xr:uid="{00000000-0005-0000-0000-0000796F0000}"/>
    <cellStyle name="Note 8 4 3 2 4 2" xfId="27410" xr:uid="{00000000-0005-0000-0000-00007A6F0000}"/>
    <cellStyle name="Note 8 4 3 2 4 3" xfId="27411" xr:uid="{00000000-0005-0000-0000-00007B6F0000}"/>
    <cellStyle name="Note 8 4 3 2 5" xfId="27412" xr:uid="{00000000-0005-0000-0000-00007C6F0000}"/>
    <cellStyle name="Note 8 4 3 2 5 2" xfId="27413" xr:uid="{00000000-0005-0000-0000-00007D6F0000}"/>
    <cellStyle name="Note 8 4 3 2 5 3" xfId="27414" xr:uid="{00000000-0005-0000-0000-00007E6F0000}"/>
    <cellStyle name="Note 8 4 3 2 6" xfId="27415" xr:uid="{00000000-0005-0000-0000-00007F6F0000}"/>
    <cellStyle name="Note 8 4 3 2 6 2" xfId="27416" xr:uid="{00000000-0005-0000-0000-0000806F0000}"/>
    <cellStyle name="Note 8 4 3 2 6 3" xfId="27417" xr:uid="{00000000-0005-0000-0000-0000816F0000}"/>
    <cellStyle name="Note 8 4 3 2 7" xfId="27418" xr:uid="{00000000-0005-0000-0000-0000826F0000}"/>
    <cellStyle name="Note 8 4 3 2 7 2" xfId="27419" xr:uid="{00000000-0005-0000-0000-0000836F0000}"/>
    <cellStyle name="Note 8 4 3 2 7 3" xfId="27420" xr:uid="{00000000-0005-0000-0000-0000846F0000}"/>
    <cellStyle name="Note 8 4 3 2 8" xfId="27421" xr:uid="{00000000-0005-0000-0000-0000856F0000}"/>
    <cellStyle name="Note 8 4 3 2 9" xfId="27422" xr:uid="{00000000-0005-0000-0000-0000866F0000}"/>
    <cellStyle name="Note 8 4 3 3" xfId="27423" xr:uid="{00000000-0005-0000-0000-0000876F0000}"/>
    <cellStyle name="Note 8 4 3 3 2" xfId="27424" xr:uid="{00000000-0005-0000-0000-0000886F0000}"/>
    <cellStyle name="Note 8 4 3 3 3" xfId="27425" xr:uid="{00000000-0005-0000-0000-0000896F0000}"/>
    <cellStyle name="Note 8 4 3 4" xfId="27426" xr:uid="{00000000-0005-0000-0000-00008A6F0000}"/>
    <cellStyle name="Note 8 4 3 4 2" xfId="27427" xr:uid="{00000000-0005-0000-0000-00008B6F0000}"/>
    <cellStyle name="Note 8 4 3 4 3" xfId="27428" xr:uid="{00000000-0005-0000-0000-00008C6F0000}"/>
    <cellStyle name="Note 8 4 3 5" xfId="27429" xr:uid="{00000000-0005-0000-0000-00008D6F0000}"/>
    <cellStyle name="Note 8 4 3 5 2" xfId="27430" xr:uid="{00000000-0005-0000-0000-00008E6F0000}"/>
    <cellStyle name="Note 8 4 3 5 3" xfId="27431" xr:uid="{00000000-0005-0000-0000-00008F6F0000}"/>
    <cellStyle name="Note 8 4 3 6" xfId="27432" xr:uid="{00000000-0005-0000-0000-0000906F0000}"/>
    <cellStyle name="Note 8 4 3 6 2" xfId="27433" xr:uid="{00000000-0005-0000-0000-0000916F0000}"/>
    <cellStyle name="Note 8 4 3 6 3" xfId="27434" xr:uid="{00000000-0005-0000-0000-0000926F0000}"/>
    <cellStyle name="Note 8 4 3 7" xfId="27435" xr:uid="{00000000-0005-0000-0000-0000936F0000}"/>
    <cellStyle name="Note 8 4 3 7 2" xfId="27436" xr:uid="{00000000-0005-0000-0000-0000946F0000}"/>
    <cellStyle name="Note 8 4 3 7 3" xfId="27437" xr:uid="{00000000-0005-0000-0000-0000956F0000}"/>
    <cellStyle name="Note 8 4 3 8" xfId="27438" xr:uid="{00000000-0005-0000-0000-0000966F0000}"/>
    <cellStyle name="Note 8 4 3 9" xfId="27439" xr:uid="{00000000-0005-0000-0000-0000976F0000}"/>
    <cellStyle name="Note 8 4 4" xfId="27440" xr:uid="{00000000-0005-0000-0000-0000986F0000}"/>
    <cellStyle name="Note 8 4 4 2" xfId="27441" xr:uid="{00000000-0005-0000-0000-0000996F0000}"/>
    <cellStyle name="Note 8 4 4 2 2" xfId="27442" xr:uid="{00000000-0005-0000-0000-00009A6F0000}"/>
    <cellStyle name="Note 8 4 4 2 2 2" xfId="27443" xr:uid="{00000000-0005-0000-0000-00009B6F0000}"/>
    <cellStyle name="Note 8 4 4 2 2 3" xfId="27444" xr:uid="{00000000-0005-0000-0000-00009C6F0000}"/>
    <cellStyle name="Note 8 4 4 2 3" xfId="27445" xr:uid="{00000000-0005-0000-0000-00009D6F0000}"/>
    <cellStyle name="Note 8 4 4 2 3 2" xfId="27446" xr:uid="{00000000-0005-0000-0000-00009E6F0000}"/>
    <cellStyle name="Note 8 4 4 2 3 3" xfId="27447" xr:uid="{00000000-0005-0000-0000-00009F6F0000}"/>
    <cellStyle name="Note 8 4 4 2 4" xfId="27448" xr:uid="{00000000-0005-0000-0000-0000A06F0000}"/>
    <cellStyle name="Note 8 4 4 2 4 2" xfId="27449" xr:uid="{00000000-0005-0000-0000-0000A16F0000}"/>
    <cellStyle name="Note 8 4 4 2 4 3" xfId="27450" xr:uid="{00000000-0005-0000-0000-0000A26F0000}"/>
    <cellStyle name="Note 8 4 4 2 5" xfId="27451" xr:uid="{00000000-0005-0000-0000-0000A36F0000}"/>
    <cellStyle name="Note 8 4 4 2 5 2" xfId="27452" xr:uid="{00000000-0005-0000-0000-0000A46F0000}"/>
    <cellStyle name="Note 8 4 4 2 5 3" xfId="27453" xr:uid="{00000000-0005-0000-0000-0000A56F0000}"/>
    <cellStyle name="Note 8 4 4 2 6" xfId="27454" xr:uid="{00000000-0005-0000-0000-0000A66F0000}"/>
    <cellStyle name="Note 8 4 4 2 6 2" xfId="27455" xr:uid="{00000000-0005-0000-0000-0000A76F0000}"/>
    <cellStyle name="Note 8 4 4 2 6 3" xfId="27456" xr:uid="{00000000-0005-0000-0000-0000A86F0000}"/>
    <cellStyle name="Note 8 4 4 2 7" xfId="27457" xr:uid="{00000000-0005-0000-0000-0000A96F0000}"/>
    <cellStyle name="Note 8 4 4 2 7 2" xfId="27458" xr:uid="{00000000-0005-0000-0000-0000AA6F0000}"/>
    <cellStyle name="Note 8 4 4 2 7 3" xfId="27459" xr:uid="{00000000-0005-0000-0000-0000AB6F0000}"/>
    <cellStyle name="Note 8 4 4 2 8" xfId="27460" xr:uid="{00000000-0005-0000-0000-0000AC6F0000}"/>
    <cellStyle name="Note 8 4 4 2 9" xfId="27461" xr:uid="{00000000-0005-0000-0000-0000AD6F0000}"/>
    <cellStyle name="Note 8 4 4 3" xfId="27462" xr:uid="{00000000-0005-0000-0000-0000AE6F0000}"/>
    <cellStyle name="Note 8 4 4 3 2" xfId="27463" xr:uid="{00000000-0005-0000-0000-0000AF6F0000}"/>
    <cellStyle name="Note 8 4 4 3 3" xfId="27464" xr:uid="{00000000-0005-0000-0000-0000B06F0000}"/>
    <cellStyle name="Note 8 4 4 4" xfId="27465" xr:uid="{00000000-0005-0000-0000-0000B16F0000}"/>
    <cellStyle name="Note 8 4 4 4 2" xfId="27466" xr:uid="{00000000-0005-0000-0000-0000B26F0000}"/>
    <cellStyle name="Note 8 4 4 4 3" xfId="27467" xr:uid="{00000000-0005-0000-0000-0000B36F0000}"/>
    <cellStyle name="Note 8 4 4 5" xfId="27468" xr:uid="{00000000-0005-0000-0000-0000B46F0000}"/>
    <cellStyle name="Note 8 4 4 5 2" xfId="27469" xr:uid="{00000000-0005-0000-0000-0000B56F0000}"/>
    <cellStyle name="Note 8 4 4 5 3" xfId="27470" xr:uid="{00000000-0005-0000-0000-0000B66F0000}"/>
    <cellStyle name="Note 8 4 4 6" xfId="27471" xr:uid="{00000000-0005-0000-0000-0000B76F0000}"/>
    <cellStyle name="Note 8 4 4 6 2" xfId="27472" xr:uid="{00000000-0005-0000-0000-0000B86F0000}"/>
    <cellStyle name="Note 8 4 4 6 3" xfId="27473" xr:uid="{00000000-0005-0000-0000-0000B96F0000}"/>
    <cellStyle name="Note 8 4 4 7" xfId="27474" xr:uid="{00000000-0005-0000-0000-0000BA6F0000}"/>
    <cellStyle name="Note 8 4 4 7 2" xfId="27475" xr:uid="{00000000-0005-0000-0000-0000BB6F0000}"/>
    <cellStyle name="Note 8 4 4 7 3" xfId="27476" xr:uid="{00000000-0005-0000-0000-0000BC6F0000}"/>
    <cellStyle name="Note 8 4 4 8" xfId="27477" xr:uid="{00000000-0005-0000-0000-0000BD6F0000}"/>
    <cellStyle name="Note 8 4 4 9" xfId="27478" xr:uid="{00000000-0005-0000-0000-0000BE6F0000}"/>
    <cellStyle name="Note 8 4 5" xfId="27479" xr:uid="{00000000-0005-0000-0000-0000BF6F0000}"/>
    <cellStyle name="Note 8 4 5 2" xfId="27480" xr:uid="{00000000-0005-0000-0000-0000C06F0000}"/>
    <cellStyle name="Note 8 4 5 2 2" xfId="27481" xr:uid="{00000000-0005-0000-0000-0000C16F0000}"/>
    <cellStyle name="Note 8 4 5 2 3" xfId="27482" xr:uid="{00000000-0005-0000-0000-0000C26F0000}"/>
    <cellStyle name="Note 8 4 5 3" xfId="27483" xr:uid="{00000000-0005-0000-0000-0000C36F0000}"/>
    <cellStyle name="Note 8 4 5 3 2" xfId="27484" xr:uid="{00000000-0005-0000-0000-0000C46F0000}"/>
    <cellStyle name="Note 8 4 5 3 3" xfId="27485" xr:uid="{00000000-0005-0000-0000-0000C56F0000}"/>
    <cellStyle name="Note 8 4 5 4" xfId="27486" xr:uid="{00000000-0005-0000-0000-0000C66F0000}"/>
    <cellStyle name="Note 8 4 5 4 2" xfId="27487" xr:uid="{00000000-0005-0000-0000-0000C76F0000}"/>
    <cellStyle name="Note 8 4 5 4 3" xfId="27488" xr:uid="{00000000-0005-0000-0000-0000C86F0000}"/>
    <cellStyle name="Note 8 4 5 5" xfId="27489" xr:uid="{00000000-0005-0000-0000-0000C96F0000}"/>
    <cellStyle name="Note 8 4 5 5 2" xfId="27490" xr:uid="{00000000-0005-0000-0000-0000CA6F0000}"/>
    <cellStyle name="Note 8 4 5 5 3" xfId="27491" xr:uid="{00000000-0005-0000-0000-0000CB6F0000}"/>
    <cellStyle name="Note 8 4 5 6" xfId="27492" xr:uid="{00000000-0005-0000-0000-0000CC6F0000}"/>
    <cellStyle name="Note 8 4 5 6 2" xfId="27493" xr:uid="{00000000-0005-0000-0000-0000CD6F0000}"/>
    <cellStyle name="Note 8 4 5 6 3" xfId="27494" xr:uid="{00000000-0005-0000-0000-0000CE6F0000}"/>
    <cellStyle name="Note 8 4 5 7" xfId="27495" xr:uid="{00000000-0005-0000-0000-0000CF6F0000}"/>
    <cellStyle name="Note 8 4 5 7 2" xfId="27496" xr:uid="{00000000-0005-0000-0000-0000D06F0000}"/>
    <cellStyle name="Note 8 4 5 7 3" xfId="27497" xr:uid="{00000000-0005-0000-0000-0000D16F0000}"/>
    <cellStyle name="Note 8 4 5 8" xfId="27498" xr:uid="{00000000-0005-0000-0000-0000D26F0000}"/>
    <cellStyle name="Note 8 4 5 9" xfId="27499" xr:uid="{00000000-0005-0000-0000-0000D36F0000}"/>
    <cellStyle name="Note 8 4 6" xfId="27500" xr:uid="{00000000-0005-0000-0000-0000D46F0000}"/>
    <cellStyle name="Note 8 4 6 2" xfId="27501" xr:uid="{00000000-0005-0000-0000-0000D56F0000}"/>
    <cellStyle name="Note 8 4 6 3" xfId="27502" xr:uid="{00000000-0005-0000-0000-0000D66F0000}"/>
    <cellStyle name="Note 8 4 7" xfId="27503" xr:uid="{00000000-0005-0000-0000-0000D76F0000}"/>
    <cellStyle name="Note 8 4 7 2" xfId="27504" xr:uid="{00000000-0005-0000-0000-0000D86F0000}"/>
    <cellStyle name="Note 8 4 7 3" xfId="27505" xr:uid="{00000000-0005-0000-0000-0000D96F0000}"/>
    <cellStyle name="Note 8 4 8" xfId="27506" xr:uid="{00000000-0005-0000-0000-0000DA6F0000}"/>
    <cellStyle name="Note 8 4 8 2" xfId="27507" xr:uid="{00000000-0005-0000-0000-0000DB6F0000}"/>
    <cellStyle name="Note 8 4 8 3" xfId="27508" xr:uid="{00000000-0005-0000-0000-0000DC6F0000}"/>
    <cellStyle name="Note 8 4 9" xfId="27509" xr:uid="{00000000-0005-0000-0000-0000DD6F0000}"/>
    <cellStyle name="Note 8 4 9 2" xfId="27510" xr:uid="{00000000-0005-0000-0000-0000DE6F0000}"/>
    <cellStyle name="Note 8 4 9 3" xfId="27511" xr:uid="{00000000-0005-0000-0000-0000DF6F0000}"/>
    <cellStyle name="Note 8 5" xfId="27512" xr:uid="{00000000-0005-0000-0000-0000E06F0000}"/>
    <cellStyle name="Note 8 5 2" xfId="27513" xr:uid="{00000000-0005-0000-0000-0000E16F0000}"/>
    <cellStyle name="Note 8 5 2 2" xfId="27514" xr:uid="{00000000-0005-0000-0000-0000E26F0000}"/>
    <cellStyle name="Note 8 5 2 3" xfId="27515" xr:uid="{00000000-0005-0000-0000-0000E36F0000}"/>
    <cellStyle name="Note 8 5 3" xfId="27516" xr:uid="{00000000-0005-0000-0000-0000E46F0000}"/>
    <cellStyle name="Note 8 5 3 2" xfId="27517" xr:uid="{00000000-0005-0000-0000-0000E56F0000}"/>
    <cellStyle name="Note 8 5 3 3" xfId="27518" xr:uid="{00000000-0005-0000-0000-0000E66F0000}"/>
    <cellStyle name="Note 8 5 4" xfId="27519" xr:uid="{00000000-0005-0000-0000-0000E76F0000}"/>
    <cellStyle name="Note 8 5 4 2" xfId="27520" xr:uid="{00000000-0005-0000-0000-0000E86F0000}"/>
    <cellStyle name="Note 8 5 4 3" xfId="27521" xr:uid="{00000000-0005-0000-0000-0000E96F0000}"/>
    <cellStyle name="Note 8 5 5" xfId="27522" xr:uid="{00000000-0005-0000-0000-0000EA6F0000}"/>
    <cellStyle name="Note 8 5 5 2" xfId="27523" xr:uid="{00000000-0005-0000-0000-0000EB6F0000}"/>
    <cellStyle name="Note 8 5 5 3" xfId="27524" xr:uid="{00000000-0005-0000-0000-0000EC6F0000}"/>
    <cellStyle name="Note 8 5 6" xfId="27525" xr:uid="{00000000-0005-0000-0000-0000ED6F0000}"/>
    <cellStyle name="Note 8 5 6 2" xfId="27526" xr:uid="{00000000-0005-0000-0000-0000EE6F0000}"/>
    <cellStyle name="Note 8 5 6 3" xfId="27527" xr:uid="{00000000-0005-0000-0000-0000EF6F0000}"/>
    <cellStyle name="Note 8 5 7" xfId="27528" xr:uid="{00000000-0005-0000-0000-0000F06F0000}"/>
    <cellStyle name="Note 8 5 7 2" xfId="27529" xr:uid="{00000000-0005-0000-0000-0000F16F0000}"/>
    <cellStyle name="Note 8 5 7 3" xfId="27530" xr:uid="{00000000-0005-0000-0000-0000F26F0000}"/>
    <cellStyle name="Note 8 5 8" xfId="27531" xr:uid="{00000000-0005-0000-0000-0000F36F0000}"/>
    <cellStyle name="Note 8 5 9" xfId="27532" xr:uid="{00000000-0005-0000-0000-0000F46F0000}"/>
    <cellStyle name="Note 8 6" xfId="27533" xr:uid="{00000000-0005-0000-0000-0000F56F0000}"/>
    <cellStyle name="Note 8 6 2" xfId="27534" xr:uid="{00000000-0005-0000-0000-0000F66F0000}"/>
    <cellStyle name="Note 8 6 3" xfId="27535" xr:uid="{00000000-0005-0000-0000-0000F76F0000}"/>
    <cellStyle name="Note 8 7" xfId="27536" xr:uid="{00000000-0005-0000-0000-0000F86F0000}"/>
    <cellStyle name="Note 8 7 2" xfId="27537" xr:uid="{00000000-0005-0000-0000-0000F96F0000}"/>
    <cellStyle name="Note 8 7 3" xfId="27538" xr:uid="{00000000-0005-0000-0000-0000FA6F0000}"/>
    <cellStyle name="Note 8 8" xfId="27539" xr:uid="{00000000-0005-0000-0000-0000FB6F0000}"/>
    <cellStyle name="Note 8 8 2" xfId="27540" xr:uid="{00000000-0005-0000-0000-0000FC6F0000}"/>
    <cellStyle name="Note 8 8 3" xfId="27541" xr:uid="{00000000-0005-0000-0000-0000FD6F0000}"/>
    <cellStyle name="Note 8 9" xfId="27542" xr:uid="{00000000-0005-0000-0000-0000FE6F0000}"/>
    <cellStyle name="Note 8 9 2" xfId="27543" xr:uid="{00000000-0005-0000-0000-0000FF6F0000}"/>
    <cellStyle name="Note 8 9 3" xfId="27544" xr:uid="{00000000-0005-0000-0000-000000700000}"/>
    <cellStyle name="Note 9" xfId="27545" xr:uid="{00000000-0005-0000-0000-000001700000}"/>
    <cellStyle name="Note 9 2" xfId="27546" xr:uid="{00000000-0005-0000-0000-000002700000}"/>
    <cellStyle name="Note 9 2 2" xfId="27547" xr:uid="{00000000-0005-0000-0000-000003700000}"/>
    <cellStyle name="Note 9 2 3" xfId="27548" xr:uid="{00000000-0005-0000-0000-000004700000}"/>
    <cellStyle name="Note 9 2 4" xfId="38128" xr:uid="{00000000-0005-0000-0000-000005700000}"/>
    <cellStyle name="Note 9 3" xfId="27549" xr:uid="{00000000-0005-0000-0000-000006700000}"/>
    <cellStyle name="Note 9 3 2" xfId="27550" xr:uid="{00000000-0005-0000-0000-000007700000}"/>
    <cellStyle name="Note 9 3 3" xfId="27551" xr:uid="{00000000-0005-0000-0000-000008700000}"/>
    <cellStyle name="Note 9 3 4" xfId="38129" xr:uid="{00000000-0005-0000-0000-000009700000}"/>
    <cellStyle name="Note 9 4" xfId="27552" xr:uid="{00000000-0005-0000-0000-00000A700000}"/>
    <cellStyle name="Note 9 4 2" xfId="27553" xr:uid="{00000000-0005-0000-0000-00000B700000}"/>
    <cellStyle name="Note 9 4 3" xfId="27554" xr:uid="{00000000-0005-0000-0000-00000C700000}"/>
    <cellStyle name="Note 9 4 4" xfId="38130" xr:uid="{00000000-0005-0000-0000-00000D700000}"/>
    <cellStyle name="Note 9 5" xfId="27555" xr:uid="{00000000-0005-0000-0000-00000E700000}"/>
    <cellStyle name="Note 9 5 2" xfId="27556" xr:uid="{00000000-0005-0000-0000-00000F700000}"/>
    <cellStyle name="Note 9 5 3" xfId="27557" xr:uid="{00000000-0005-0000-0000-000010700000}"/>
    <cellStyle name="Note 9 6" xfId="27558" xr:uid="{00000000-0005-0000-0000-000011700000}"/>
    <cellStyle name="Note 9 6 2" xfId="27559" xr:uid="{00000000-0005-0000-0000-000012700000}"/>
    <cellStyle name="Note 9 6 3" xfId="27560" xr:uid="{00000000-0005-0000-0000-000013700000}"/>
    <cellStyle name="Note 9 7" xfId="27561" xr:uid="{00000000-0005-0000-0000-000014700000}"/>
    <cellStyle name="Note 9 7 2" xfId="27562" xr:uid="{00000000-0005-0000-0000-000015700000}"/>
    <cellStyle name="Note 9 7 3" xfId="27563" xr:uid="{00000000-0005-0000-0000-000016700000}"/>
    <cellStyle name="Note 9 8" xfId="27564" xr:uid="{00000000-0005-0000-0000-000017700000}"/>
    <cellStyle name="Note 9 9" xfId="27565" xr:uid="{00000000-0005-0000-0000-000018700000}"/>
    <cellStyle name="Œ…‹æØ‚è [0.00]_Region Orders (2)" xfId="27566" xr:uid="{00000000-0005-0000-0000-000019700000}"/>
    <cellStyle name="Œ…‹æØ‚è_Region Orders (2)" xfId="27567" xr:uid="{00000000-0005-0000-0000-00001A700000}"/>
    <cellStyle name="OptionalUserInput" xfId="38131" xr:uid="{00000000-0005-0000-0000-00001B700000}"/>
    <cellStyle name="OptionalUserInput 2" xfId="38132" xr:uid="{00000000-0005-0000-0000-00001C700000}"/>
    <cellStyle name="OptionalUserInput 3" xfId="38133" xr:uid="{00000000-0005-0000-0000-00001D700000}"/>
    <cellStyle name="OptionalUserInput 4" xfId="38134" xr:uid="{00000000-0005-0000-0000-00001E700000}"/>
    <cellStyle name="OptionalUserInput 5" xfId="38135" xr:uid="{00000000-0005-0000-0000-00001F700000}"/>
    <cellStyle name="Output 10" xfId="27568" xr:uid="{00000000-0005-0000-0000-000020700000}"/>
    <cellStyle name="Output 10 2" xfId="27569" xr:uid="{00000000-0005-0000-0000-000021700000}"/>
    <cellStyle name="Output 10 2 2" xfId="27570" xr:uid="{00000000-0005-0000-0000-000022700000}"/>
    <cellStyle name="Output 10 2 3" xfId="27571" xr:uid="{00000000-0005-0000-0000-000023700000}"/>
    <cellStyle name="Output 10 3" xfId="27572" xr:uid="{00000000-0005-0000-0000-000024700000}"/>
    <cellStyle name="Output 10 3 2" xfId="27573" xr:uid="{00000000-0005-0000-0000-000025700000}"/>
    <cellStyle name="Output 10 3 3" xfId="27574" xr:uid="{00000000-0005-0000-0000-000026700000}"/>
    <cellStyle name="Output 10 4" xfId="27575" xr:uid="{00000000-0005-0000-0000-000027700000}"/>
    <cellStyle name="Output 10 4 2" xfId="27576" xr:uid="{00000000-0005-0000-0000-000028700000}"/>
    <cellStyle name="Output 10 4 3" xfId="27577" xr:uid="{00000000-0005-0000-0000-000029700000}"/>
    <cellStyle name="Output 10 5" xfId="27578" xr:uid="{00000000-0005-0000-0000-00002A700000}"/>
    <cellStyle name="Output 10 5 2" xfId="27579" xr:uid="{00000000-0005-0000-0000-00002B700000}"/>
    <cellStyle name="Output 10 5 3" xfId="27580" xr:uid="{00000000-0005-0000-0000-00002C700000}"/>
    <cellStyle name="Output 10 6" xfId="27581" xr:uid="{00000000-0005-0000-0000-00002D700000}"/>
    <cellStyle name="Output 10 6 2" xfId="27582" xr:uid="{00000000-0005-0000-0000-00002E700000}"/>
    <cellStyle name="Output 10 6 3" xfId="27583" xr:uid="{00000000-0005-0000-0000-00002F700000}"/>
    <cellStyle name="Output 10 7" xfId="27584" xr:uid="{00000000-0005-0000-0000-000030700000}"/>
    <cellStyle name="Output 10 8" xfId="27585" xr:uid="{00000000-0005-0000-0000-000031700000}"/>
    <cellStyle name="Output 10 9" xfId="38136" xr:uid="{00000000-0005-0000-0000-000032700000}"/>
    <cellStyle name="Output 11" xfId="27586" xr:uid="{00000000-0005-0000-0000-000033700000}"/>
    <cellStyle name="Output 11 2" xfId="27587" xr:uid="{00000000-0005-0000-0000-000034700000}"/>
    <cellStyle name="Output 11 3" xfId="27588" xr:uid="{00000000-0005-0000-0000-000035700000}"/>
    <cellStyle name="Output 12" xfId="27589" xr:uid="{00000000-0005-0000-0000-000036700000}"/>
    <cellStyle name="Output 12 2" xfId="27590" xr:uid="{00000000-0005-0000-0000-000037700000}"/>
    <cellStyle name="Output 12 3" xfId="27591" xr:uid="{00000000-0005-0000-0000-000038700000}"/>
    <cellStyle name="Output 13" xfId="27592" xr:uid="{00000000-0005-0000-0000-000039700000}"/>
    <cellStyle name="Output 14" xfId="27593" xr:uid="{00000000-0005-0000-0000-00003A700000}"/>
    <cellStyle name="Output 2" xfId="27594" xr:uid="{00000000-0005-0000-0000-00003B700000}"/>
    <cellStyle name="Output 2 10" xfId="27595" xr:uid="{00000000-0005-0000-0000-00003C700000}"/>
    <cellStyle name="Output 2 10 2" xfId="27596" xr:uid="{00000000-0005-0000-0000-00003D700000}"/>
    <cellStyle name="Output 2 10 3" xfId="27597" xr:uid="{00000000-0005-0000-0000-00003E700000}"/>
    <cellStyle name="Output 2 11" xfId="27598" xr:uid="{00000000-0005-0000-0000-00003F700000}"/>
    <cellStyle name="Output 2 11 2" xfId="27599" xr:uid="{00000000-0005-0000-0000-000040700000}"/>
    <cellStyle name="Output 2 11 3" xfId="27600" xr:uid="{00000000-0005-0000-0000-000041700000}"/>
    <cellStyle name="Output 2 12" xfId="27601" xr:uid="{00000000-0005-0000-0000-000042700000}"/>
    <cellStyle name="Output 2 13" xfId="27602" xr:uid="{00000000-0005-0000-0000-000043700000}"/>
    <cellStyle name="Output 2 14" xfId="38137" xr:uid="{00000000-0005-0000-0000-000044700000}"/>
    <cellStyle name="Output 2 2" xfId="27603" xr:uid="{00000000-0005-0000-0000-000045700000}"/>
    <cellStyle name="Output 2 2 10" xfId="27604" xr:uid="{00000000-0005-0000-0000-000046700000}"/>
    <cellStyle name="Output 2 2 10 2" xfId="27605" xr:uid="{00000000-0005-0000-0000-000047700000}"/>
    <cellStyle name="Output 2 2 10 3" xfId="27606" xr:uid="{00000000-0005-0000-0000-000048700000}"/>
    <cellStyle name="Output 2 2 11" xfId="27607" xr:uid="{00000000-0005-0000-0000-000049700000}"/>
    <cellStyle name="Output 2 2 12" xfId="27608" xr:uid="{00000000-0005-0000-0000-00004A700000}"/>
    <cellStyle name="Output 2 2 13" xfId="38138" xr:uid="{00000000-0005-0000-0000-00004B700000}"/>
    <cellStyle name="Output 2 2 2" xfId="27609" xr:uid="{00000000-0005-0000-0000-00004C700000}"/>
    <cellStyle name="Output 2 2 2 2" xfId="27610" xr:uid="{00000000-0005-0000-0000-00004D700000}"/>
    <cellStyle name="Output 2 2 2 2 2" xfId="27611" xr:uid="{00000000-0005-0000-0000-00004E700000}"/>
    <cellStyle name="Output 2 2 2 2 2 2" xfId="27612" xr:uid="{00000000-0005-0000-0000-00004F700000}"/>
    <cellStyle name="Output 2 2 2 2 2 3" xfId="27613" xr:uid="{00000000-0005-0000-0000-000050700000}"/>
    <cellStyle name="Output 2 2 2 2 3" xfId="27614" xr:uid="{00000000-0005-0000-0000-000051700000}"/>
    <cellStyle name="Output 2 2 2 2 3 2" xfId="27615" xr:uid="{00000000-0005-0000-0000-000052700000}"/>
    <cellStyle name="Output 2 2 2 2 3 3" xfId="27616" xr:uid="{00000000-0005-0000-0000-000053700000}"/>
    <cellStyle name="Output 2 2 2 2 4" xfId="27617" xr:uid="{00000000-0005-0000-0000-000054700000}"/>
    <cellStyle name="Output 2 2 2 2 4 2" xfId="27618" xr:uid="{00000000-0005-0000-0000-000055700000}"/>
    <cellStyle name="Output 2 2 2 2 4 3" xfId="27619" xr:uid="{00000000-0005-0000-0000-000056700000}"/>
    <cellStyle name="Output 2 2 2 2 5" xfId="27620" xr:uid="{00000000-0005-0000-0000-000057700000}"/>
    <cellStyle name="Output 2 2 2 2 5 2" xfId="27621" xr:uid="{00000000-0005-0000-0000-000058700000}"/>
    <cellStyle name="Output 2 2 2 2 5 3" xfId="27622" xr:uid="{00000000-0005-0000-0000-000059700000}"/>
    <cellStyle name="Output 2 2 2 2 6" xfId="27623" xr:uid="{00000000-0005-0000-0000-00005A700000}"/>
    <cellStyle name="Output 2 2 2 2 6 2" xfId="27624" xr:uid="{00000000-0005-0000-0000-00005B700000}"/>
    <cellStyle name="Output 2 2 2 2 6 3" xfId="27625" xr:uid="{00000000-0005-0000-0000-00005C700000}"/>
    <cellStyle name="Output 2 2 2 2 7" xfId="27626" xr:uid="{00000000-0005-0000-0000-00005D700000}"/>
    <cellStyle name="Output 2 2 2 2 8" xfId="27627" xr:uid="{00000000-0005-0000-0000-00005E700000}"/>
    <cellStyle name="Output 2 2 2 3" xfId="27628" xr:uid="{00000000-0005-0000-0000-00005F700000}"/>
    <cellStyle name="Output 2 2 2 3 2" xfId="27629" xr:uid="{00000000-0005-0000-0000-000060700000}"/>
    <cellStyle name="Output 2 2 2 3 3" xfId="27630" xr:uid="{00000000-0005-0000-0000-000061700000}"/>
    <cellStyle name="Output 2 2 2 4" xfId="27631" xr:uid="{00000000-0005-0000-0000-000062700000}"/>
    <cellStyle name="Output 2 2 2 4 2" xfId="27632" xr:uid="{00000000-0005-0000-0000-000063700000}"/>
    <cellStyle name="Output 2 2 2 4 3" xfId="27633" xr:uid="{00000000-0005-0000-0000-000064700000}"/>
    <cellStyle name="Output 2 2 2 5" xfId="27634" xr:uid="{00000000-0005-0000-0000-000065700000}"/>
    <cellStyle name="Output 2 2 2 5 2" xfId="27635" xr:uid="{00000000-0005-0000-0000-000066700000}"/>
    <cellStyle name="Output 2 2 2 5 3" xfId="27636" xr:uid="{00000000-0005-0000-0000-000067700000}"/>
    <cellStyle name="Output 2 2 2 6" xfId="27637" xr:uid="{00000000-0005-0000-0000-000068700000}"/>
    <cellStyle name="Output 2 2 2 6 2" xfId="27638" xr:uid="{00000000-0005-0000-0000-000069700000}"/>
    <cellStyle name="Output 2 2 2 6 3" xfId="27639" xr:uid="{00000000-0005-0000-0000-00006A700000}"/>
    <cellStyle name="Output 2 2 2 7" xfId="27640" xr:uid="{00000000-0005-0000-0000-00006B700000}"/>
    <cellStyle name="Output 2 2 2 7 2" xfId="27641" xr:uid="{00000000-0005-0000-0000-00006C700000}"/>
    <cellStyle name="Output 2 2 2 7 3" xfId="27642" xr:uid="{00000000-0005-0000-0000-00006D700000}"/>
    <cellStyle name="Output 2 2 2 8" xfId="27643" xr:uid="{00000000-0005-0000-0000-00006E700000}"/>
    <cellStyle name="Output 2 2 2 9" xfId="27644" xr:uid="{00000000-0005-0000-0000-00006F700000}"/>
    <cellStyle name="Output 2 2 3" xfId="27645" xr:uid="{00000000-0005-0000-0000-000070700000}"/>
    <cellStyle name="Output 2 2 3 2" xfId="27646" xr:uid="{00000000-0005-0000-0000-000071700000}"/>
    <cellStyle name="Output 2 2 3 2 2" xfId="27647" xr:uid="{00000000-0005-0000-0000-000072700000}"/>
    <cellStyle name="Output 2 2 3 2 2 2" xfId="27648" xr:uid="{00000000-0005-0000-0000-000073700000}"/>
    <cellStyle name="Output 2 2 3 2 2 3" xfId="27649" xr:uid="{00000000-0005-0000-0000-000074700000}"/>
    <cellStyle name="Output 2 2 3 2 3" xfId="27650" xr:uid="{00000000-0005-0000-0000-000075700000}"/>
    <cellStyle name="Output 2 2 3 2 3 2" xfId="27651" xr:uid="{00000000-0005-0000-0000-000076700000}"/>
    <cellStyle name="Output 2 2 3 2 3 3" xfId="27652" xr:uid="{00000000-0005-0000-0000-000077700000}"/>
    <cellStyle name="Output 2 2 3 2 4" xfId="27653" xr:uid="{00000000-0005-0000-0000-000078700000}"/>
    <cellStyle name="Output 2 2 3 2 4 2" xfId="27654" xr:uid="{00000000-0005-0000-0000-000079700000}"/>
    <cellStyle name="Output 2 2 3 2 4 3" xfId="27655" xr:uid="{00000000-0005-0000-0000-00007A700000}"/>
    <cellStyle name="Output 2 2 3 2 5" xfId="27656" xr:uid="{00000000-0005-0000-0000-00007B700000}"/>
    <cellStyle name="Output 2 2 3 2 5 2" xfId="27657" xr:uid="{00000000-0005-0000-0000-00007C700000}"/>
    <cellStyle name="Output 2 2 3 2 5 3" xfId="27658" xr:uid="{00000000-0005-0000-0000-00007D700000}"/>
    <cellStyle name="Output 2 2 3 2 6" xfId="27659" xr:uid="{00000000-0005-0000-0000-00007E700000}"/>
    <cellStyle name="Output 2 2 3 2 6 2" xfId="27660" xr:uid="{00000000-0005-0000-0000-00007F700000}"/>
    <cellStyle name="Output 2 2 3 2 6 3" xfId="27661" xr:uid="{00000000-0005-0000-0000-000080700000}"/>
    <cellStyle name="Output 2 2 3 2 7" xfId="27662" xr:uid="{00000000-0005-0000-0000-000081700000}"/>
    <cellStyle name="Output 2 2 3 2 8" xfId="27663" xr:uid="{00000000-0005-0000-0000-000082700000}"/>
    <cellStyle name="Output 2 2 3 3" xfId="27664" xr:uid="{00000000-0005-0000-0000-000083700000}"/>
    <cellStyle name="Output 2 2 3 3 2" xfId="27665" xr:uid="{00000000-0005-0000-0000-000084700000}"/>
    <cellStyle name="Output 2 2 3 3 3" xfId="27666" xr:uid="{00000000-0005-0000-0000-000085700000}"/>
    <cellStyle name="Output 2 2 3 4" xfId="27667" xr:uid="{00000000-0005-0000-0000-000086700000}"/>
    <cellStyle name="Output 2 2 3 4 2" xfId="27668" xr:uid="{00000000-0005-0000-0000-000087700000}"/>
    <cellStyle name="Output 2 2 3 4 3" xfId="27669" xr:uid="{00000000-0005-0000-0000-000088700000}"/>
    <cellStyle name="Output 2 2 3 5" xfId="27670" xr:uid="{00000000-0005-0000-0000-000089700000}"/>
    <cellStyle name="Output 2 2 3 5 2" xfId="27671" xr:uid="{00000000-0005-0000-0000-00008A700000}"/>
    <cellStyle name="Output 2 2 3 5 3" xfId="27672" xr:uid="{00000000-0005-0000-0000-00008B700000}"/>
    <cellStyle name="Output 2 2 3 6" xfId="27673" xr:uid="{00000000-0005-0000-0000-00008C700000}"/>
    <cellStyle name="Output 2 2 3 6 2" xfId="27674" xr:uid="{00000000-0005-0000-0000-00008D700000}"/>
    <cellStyle name="Output 2 2 3 6 3" xfId="27675" xr:uid="{00000000-0005-0000-0000-00008E700000}"/>
    <cellStyle name="Output 2 2 3 7" xfId="27676" xr:uid="{00000000-0005-0000-0000-00008F700000}"/>
    <cellStyle name="Output 2 2 3 7 2" xfId="27677" xr:uid="{00000000-0005-0000-0000-000090700000}"/>
    <cellStyle name="Output 2 2 3 7 3" xfId="27678" xr:uid="{00000000-0005-0000-0000-000091700000}"/>
    <cellStyle name="Output 2 2 3 8" xfId="27679" xr:uid="{00000000-0005-0000-0000-000092700000}"/>
    <cellStyle name="Output 2 2 3 9" xfId="27680" xr:uid="{00000000-0005-0000-0000-000093700000}"/>
    <cellStyle name="Output 2 2 4" xfId="27681" xr:uid="{00000000-0005-0000-0000-000094700000}"/>
    <cellStyle name="Output 2 2 4 2" xfId="27682" xr:uid="{00000000-0005-0000-0000-000095700000}"/>
    <cellStyle name="Output 2 2 4 2 2" xfId="27683" xr:uid="{00000000-0005-0000-0000-000096700000}"/>
    <cellStyle name="Output 2 2 4 2 2 2" xfId="27684" xr:uid="{00000000-0005-0000-0000-000097700000}"/>
    <cellStyle name="Output 2 2 4 2 2 3" xfId="27685" xr:uid="{00000000-0005-0000-0000-000098700000}"/>
    <cellStyle name="Output 2 2 4 2 3" xfId="27686" xr:uid="{00000000-0005-0000-0000-000099700000}"/>
    <cellStyle name="Output 2 2 4 2 3 2" xfId="27687" xr:uid="{00000000-0005-0000-0000-00009A700000}"/>
    <cellStyle name="Output 2 2 4 2 3 3" xfId="27688" xr:uid="{00000000-0005-0000-0000-00009B700000}"/>
    <cellStyle name="Output 2 2 4 2 4" xfId="27689" xr:uid="{00000000-0005-0000-0000-00009C700000}"/>
    <cellStyle name="Output 2 2 4 2 4 2" xfId="27690" xr:uid="{00000000-0005-0000-0000-00009D700000}"/>
    <cellStyle name="Output 2 2 4 2 4 3" xfId="27691" xr:uid="{00000000-0005-0000-0000-00009E700000}"/>
    <cellStyle name="Output 2 2 4 2 5" xfId="27692" xr:uid="{00000000-0005-0000-0000-00009F700000}"/>
    <cellStyle name="Output 2 2 4 2 5 2" xfId="27693" xr:uid="{00000000-0005-0000-0000-0000A0700000}"/>
    <cellStyle name="Output 2 2 4 2 5 3" xfId="27694" xr:uid="{00000000-0005-0000-0000-0000A1700000}"/>
    <cellStyle name="Output 2 2 4 2 6" xfId="27695" xr:uid="{00000000-0005-0000-0000-0000A2700000}"/>
    <cellStyle name="Output 2 2 4 2 6 2" xfId="27696" xr:uid="{00000000-0005-0000-0000-0000A3700000}"/>
    <cellStyle name="Output 2 2 4 2 6 3" xfId="27697" xr:uid="{00000000-0005-0000-0000-0000A4700000}"/>
    <cellStyle name="Output 2 2 4 2 7" xfId="27698" xr:uid="{00000000-0005-0000-0000-0000A5700000}"/>
    <cellStyle name="Output 2 2 4 2 8" xfId="27699" xr:uid="{00000000-0005-0000-0000-0000A6700000}"/>
    <cellStyle name="Output 2 2 4 3" xfId="27700" xr:uid="{00000000-0005-0000-0000-0000A7700000}"/>
    <cellStyle name="Output 2 2 4 3 2" xfId="27701" xr:uid="{00000000-0005-0000-0000-0000A8700000}"/>
    <cellStyle name="Output 2 2 4 3 3" xfId="27702" xr:uid="{00000000-0005-0000-0000-0000A9700000}"/>
    <cellStyle name="Output 2 2 4 4" xfId="27703" xr:uid="{00000000-0005-0000-0000-0000AA700000}"/>
    <cellStyle name="Output 2 2 4 4 2" xfId="27704" xr:uid="{00000000-0005-0000-0000-0000AB700000}"/>
    <cellStyle name="Output 2 2 4 4 3" xfId="27705" xr:uid="{00000000-0005-0000-0000-0000AC700000}"/>
    <cellStyle name="Output 2 2 4 5" xfId="27706" xr:uid="{00000000-0005-0000-0000-0000AD700000}"/>
    <cellStyle name="Output 2 2 4 5 2" xfId="27707" xr:uid="{00000000-0005-0000-0000-0000AE700000}"/>
    <cellStyle name="Output 2 2 4 5 3" xfId="27708" xr:uid="{00000000-0005-0000-0000-0000AF700000}"/>
    <cellStyle name="Output 2 2 4 6" xfId="27709" xr:uid="{00000000-0005-0000-0000-0000B0700000}"/>
    <cellStyle name="Output 2 2 4 6 2" xfId="27710" xr:uid="{00000000-0005-0000-0000-0000B1700000}"/>
    <cellStyle name="Output 2 2 4 6 3" xfId="27711" xr:uid="{00000000-0005-0000-0000-0000B2700000}"/>
    <cellStyle name="Output 2 2 4 7" xfId="27712" xr:uid="{00000000-0005-0000-0000-0000B3700000}"/>
    <cellStyle name="Output 2 2 4 7 2" xfId="27713" xr:uid="{00000000-0005-0000-0000-0000B4700000}"/>
    <cellStyle name="Output 2 2 4 7 3" xfId="27714" xr:uid="{00000000-0005-0000-0000-0000B5700000}"/>
    <cellStyle name="Output 2 2 4 8" xfId="27715" xr:uid="{00000000-0005-0000-0000-0000B6700000}"/>
    <cellStyle name="Output 2 2 4 9" xfId="27716" xr:uid="{00000000-0005-0000-0000-0000B7700000}"/>
    <cellStyle name="Output 2 2 5" xfId="27717" xr:uid="{00000000-0005-0000-0000-0000B8700000}"/>
    <cellStyle name="Output 2 2 5 2" xfId="27718" xr:uid="{00000000-0005-0000-0000-0000B9700000}"/>
    <cellStyle name="Output 2 2 5 2 2" xfId="27719" xr:uid="{00000000-0005-0000-0000-0000BA700000}"/>
    <cellStyle name="Output 2 2 5 2 3" xfId="27720" xr:uid="{00000000-0005-0000-0000-0000BB700000}"/>
    <cellStyle name="Output 2 2 5 3" xfId="27721" xr:uid="{00000000-0005-0000-0000-0000BC700000}"/>
    <cellStyle name="Output 2 2 5 3 2" xfId="27722" xr:uid="{00000000-0005-0000-0000-0000BD700000}"/>
    <cellStyle name="Output 2 2 5 3 3" xfId="27723" xr:uid="{00000000-0005-0000-0000-0000BE700000}"/>
    <cellStyle name="Output 2 2 5 4" xfId="27724" xr:uid="{00000000-0005-0000-0000-0000BF700000}"/>
    <cellStyle name="Output 2 2 5 4 2" xfId="27725" xr:uid="{00000000-0005-0000-0000-0000C0700000}"/>
    <cellStyle name="Output 2 2 5 4 3" xfId="27726" xr:uid="{00000000-0005-0000-0000-0000C1700000}"/>
    <cellStyle name="Output 2 2 5 5" xfId="27727" xr:uid="{00000000-0005-0000-0000-0000C2700000}"/>
    <cellStyle name="Output 2 2 5 5 2" xfId="27728" xr:uid="{00000000-0005-0000-0000-0000C3700000}"/>
    <cellStyle name="Output 2 2 5 5 3" xfId="27729" xr:uid="{00000000-0005-0000-0000-0000C4700000}"/>
    <cellStyle name="Output 2 2 5 6" xfId="27730" xr:uid="{00000000-0005-0000-0000-0000C5700000}"/>
    <cellStyle name="Output 2 2 5 6 2" xfId="27731" xr:uid="{00000000-0005-0000-0000-0000C6700000}"/>
    <cellStyle name="Output 2 2 5 6 3" xfId="27732" xr:uid="{00000000-0005-0000-0000-0000C7700000}"/>
    <cellStyle name="Output 2 2 5 7" xfId="27733" xr:uid="{00000000-0005-0000-0000-0000C8700000}"/>
    <cellStyle name="Output 2 2 5 8" xfId="27734" xr:uid="{00000000-0005-0000-0000-0000C9700000}"/>
    <cellStyle name="Output 2 2 6" xfId="27735" xr:uid="{00000000-0005-0000-0000-0000CA700000}"/>
    <cellStyle name="Output 2 2 6 2" xfId="27736" xr:uid="{00000000-0005-0000-0000-0000CB700000}"/>
    <cellStyle name="Output 2 2 6 3" xfId="27737" xr:uid="{00000000-0005-0000-0000-0000CC700000}"/>
    <cellStyle name="Output 2 2 7" xfId="27738" xr:uid="{00000000-0005-0000-0000-0000CD700000}"/>
    <cellStyle name="Output 2 2 7 2" xfId="27739" xr:uid="{00000000-0005-0000-0000-0000CE700000}"/>
    <cellStyle name="Output 2 2 7 3" xfId="27740" xr:uid="{00000000-0005-0000-0000-0000CF700000}"/>
    <cellStyle name="Output 2 2 8" xfId="27741" xr:uid="{00000000-0005-0000-0000-0000D0700000}"/>
    <cellStyle name="Output 2 2 8 2" xfId="27742" xr:uid="{00000000-0005-0000-0000-0000D1700000}"/>
    <cellStyle name="Output 2 2 8 3" xfId="27743" xr:uid="{00000000-0005-0000-0000-0000D2700000}"/>
    <cellStyle name="Output 2 2 9" xfId="27744" xr:uid="{00000000-0005-0000-0000-0000D3700000}"/>
    <cellStyle name="Output 2 2 9 2" xfId="27745" xr:uid="{00000000-0005-0000-0000-0000D4700000}"/>
    <cellStyle name="Output 2 2 9 3" xfId="27746" xr:uid="{00000000-0005-0000-0000-0000D5700000}"/>
    <cellStyle name="Output 2 3" xfId="27747" xr:uid="{00000000-0005-0000-0000-0000D6700000}"/>
    <cellStyle name="Output 2 3 10" xfId="27748" xr:uid="{00000000-0005-0000-0000-0000D7700000}"/>
    <cellStyle name="Output 2 3 10 2" xfId="27749" xr:uid="{00000000-0005-0000-0000-0000D8700000}"/>
    <cellStyle name="Output 2 3 10 3" xfId="27750" xr:uid="{00000000-0005-0000-0000-0000D9700000}"/>
    <cellStyle name="Output 2 3 11" xfId="27751" xr:uid="{00000000-0005-0000-0000-0000DA700000}"/>
    <cellStyle name="Output 2 3 12" xfId="27752" xr:uid="{00000000-0005-0000-0000-0000DB700000}"/>
    <cellStyle name="Output 2 3 13" xfId="38139" xr:uid="{00000000-0005-0000-0000-0000DC700000}"/>
    <cellStyle name="Output 2 3 2" xfId="27753" xr:uid="{00000000-0005-0000-0000-0000DD700000}"/>
    <cellStyle name="Output 2 3 2 2" xfId="27754" xr:uid="{00000000-0005-0000-0000-0000DE700000}"/>
    <cellStyle name="Output 2 3 2 2 2" xfId="27755" xr:uid="{00000000-0005-0000-0000-0000DF700000}"/>
    <cellStyle name="Output 2 3 2 2 2 2" xfId="27756" xr:uid="{00000000-0005-0000-0000-0000E0700000}"/>
    <cellStyle name="Output 2 3 2 2 2 3" xfId="27757" xr:uid="{00000000-0005-0000-0000-0000E1700000}"/>
    <cellStyle name="Output 2 3 2 2 3" xfId="27758" xr:uid="{00000000-0005-0000-0000-0000E2700000}"/>
    <cellStyle name="Output 2 3 2 2 3 2" xfId="27759" xr:uid="{00000000-0005-0000-0000-0000E3700000}"/>
    <cellStyle name="Output 2 3 2 2 3 3" xfId="27760" xr:uid="{00000000-0005-0000-0000-0000E4700000}"/>
    <cellStyle name="Output 2 3 2 2 4" xfId="27761" xr:uid="{00000000-0005-0000-0000-0000E5700000}"/>
    <cellStyle name="Output 2 3 2 2 4 2" xfId="27762" xr:uid="{00000000-0005-0000-0000-0000E6700000}"/>
    <cellStyle name="Output 2 3 2 2 4 3" xfId="27763" xr:uid="{00000000-0005-0000-0000-0000E7700000}"/>
    <cellStyle name="Output 2 3 2 2 5" xfId="27764" xr:uid="{00000000-0005-0000-0000-0000E8700000}"/>
    <cellStyle name="Output 2 3 2 2 5 2" xfId="27765" xr:uid="{00000000-0005-0000-0000-0000E9700000}"/>
    <cellStyle name="Output 2 3 2 2 5 3" xfId="27766" xr:uid="{00000000-0005-0000-0000-0000EA700000}"/>
    <cellStyle name="Output 2 3 2 2 6" xfId="27767" xr:uid="{00000000-0005-0000-0000-0000EB700000}"/>
    <cellStyle name="Output 2 3 2 2 6 2" xfId="27768" xr:uid="{00000000-0005-0000-0000-0000EC700000}"/>
    <cellStyle name="Output 2 3 2 2 6 3" xfId="27769" xr:uid="{00000000-0005-0000-0000-0000ED700000}"/>
    <cellStyle name="Output 2 3 2 2 7" xfId="27770" xr:uid="{00000000-0005-0000-0000-0000EE700000}"/>
    <cellStyle name="Output 2 3 2 2 8" xfId="27771" xr:uid="{00000000-0005-0000-0000-0000EF700000}"/>
    <cellStyle name="Output 2 3 2 3" xfId="27772" xr:uid="{00000000-0005-0000-0000-0000F0700000}"/>
    <cellStyle name="Output 2 3 2 3 2" xfId="27773" xr:uid="{00000000-0005-0000-0000-0000F1700000}"/>
    <cellStyle name="Output 2 3 2 3 3" xfId="27774" xr:uid="{00000000-0005-0000-0000-0000F2700000}"/>
    <cellStyle name="Output 2 3 2 4" xfId="27775" xr:uid="{00000000-0005-0000-0000-0000F3700000}"/>
    <cellStyle name="Output 2 3 2 4 2" xfId="27776" xr:uid="{00000000-0005-0000-0000-0000F4700000}"/>
    <cellStyle name="Output 2 3 2 4 3" xfId="27777" xr:uid="{00000000-0005-0000-0000-0000F5700000}"/>
    <cellStyle name="Output 2 3 2 5" xfId="27778" xr:uid="{00000000-0005-0000-0000-0000F6700000}"/>
    <cellStyle name="Output 2 3 2 5 2" xfId="27779" xr:uid="{00000000-0005-0000-0000-0000F7700000}"/>
    <cellStyle name="Output 2 3 2 5 3" xfId="27780" xr:uid="{00000000-0005-0000-0000-0000F8700000}"/>
    <cellStyle name="Output 2 3 2 6" xfId="27781" xr:uid="{00000000-0005-0000-0000-0000F9700000}"/>
    <cellStyle name="Output 2 3 2 6 2" xfId="27782" xr:uid="{00000000-0005-0000-0000-0000FA700000}"/>
    <cellStyle name="Output 2 3 2 6 3" xfId="27783" xr:uid="{00000000-0005-0000-0000-0000FB700000}"/>
    <cellStyle name="Output 2 3 2 7" xfId="27784" xr:uid="{00000000-0005-0000-0000-0000FC700000}"/>
    <cellStyle name="Output 2 3 2 7 2" xfId="27785" xr:uid="{00000000-0005-0000-0000-0000FD700000}"/>
    <cellStyle name="Output 2 3 2 7 3" xfId="27786" xr:uid="{00000000-0005-0000-0000-0000FE700000}"/>
    <cellStyle name="Output 2 3 2 8" xfId="27787" xr:uid="{00000000-0005-0000-0000-0000FF700000}"/>
    <cellStyle name="Output 2 3 2 9" xfId="27788" xr:uid="{00000000-0005-0000-0000-000000710000}"/>
    <cellStyle name="Output 2 3 3" xfId="27789" xr:uid="{00000000-0005-0000-0000-000001710000}"/>
    <cellStyle name="Output 2 3 3 2" xfId="27790" xr:uid="{00000000-0005-0000-0000-000002710000}"/>
    <cellStyle name="Output 2 3 3 2 2" xfId="27791" xr:uid="{00000000-0005-0000-0000-000003710000}"/>
    <cellStyle name="Output 2 3 3 2 2 2" xfId="27792" xr:uid="{00000000-0005-0000-0000-000004710000}"/>
    <cellStyle name="Output 2 3 3 2 2 3" xfId="27793" xr:uid="{00000000-0005-0000-0000-000005710000}"/>
    <cellStyle name="Output 2 3 3 2 3" xfId="27794" xr:uid="{00000000-0005-0000-0000-000006710000}"/>
    <cellStyle name="Output 2 3 3 2 3 2" xfId="27795" xr:uid="{00000000-0005-0000-0000-000007710000}"/>
    <cellStyle name="Output 2 3 3 2 3 3" xfId="27796" xr:uid="{00000000-0005-0000-0000-000008710000}"/>
    <cellStyle name="Output 2 3 3 2 4" xfId="27797" xr:uid="{00000000-0005-0000-0000-000009710000}"/>
    <cellStyle name="Output 2 3 3 2 4 2" xfId="27798" xr:uid="{00000000-0005-0000-0000-00000A710000}"/>
    <cellStyle name="Output 2 3 3 2 4 3" xfId="27799" xr:uid="{00000000-0005-0000-0000-00000B710000}"/>
    <cellStyle name="Output 2 3 3 2 5" xfId="27800" xr:uid="{00000000-0005-0000-0000-00000C710000}"/>
    <cellStyle name="Output 2 3 3 2 5 2" xfId="27801" xr:uid="{00000000-0005-0000-0000-00000D710000}"/>
    <cellStyle name="Output 2 3 3 2 5 3" xfId="27802" xr:uid="{00000000-0005-0000-0000-00000E710000}"/>
    <cellStyle name="Output 2 3 3 2 6" xfId="27803" xr:uid="{00000000-0005-0000-0000-00000F710000}"/>
    <cellStyle name="Output 2 3 3 2 6 2" xfId="27804" xr:uid="{00000000-0005-0000-0000-000010710000}"/>
    <cellStyle name="Output 2 3 3 2 6 3" xfId="27805" xr:uid="{00000000-0005-0000-0000-000011710000}"/>
    <cellStyle name="Output 2 3 3 2 7" xfId="27806" xr:uid="{00000000-0005-0000-0000-000012710000}"/>
    <cellStyle name="Output 2 3 3 2 8" xfId="27807" xr:uid="{00000000-0005-0000-0000-000013710000}"/>
    <cellStyle name="Output 2 3 3 3" xfId="27808" xr:uid="{00000000-0005-0000-0000-000014710000}"/>
    <cellStyle name="Output 2 3 3 3 2" xfId="27809" xr:uid="{00000000-0005-0000-0000-000015710000}"/>
    <cellStyle name="Output 2 3 3 3 3" xfId="27810" xr:uid="{00000000-0005-0000-0000-000016710000}"/>
    <cellStyle name="Output 2 3 3 4" xfId="27811" xr:uid="{00000000-0005-0000-0000-000017710000}"/>
    <cellStyle name="Output 2 3 3 4 2" xfId="27812" xr:uid="{00000000-0005-0000-0000-000018710000}"/>
    <cellStyle name="Output 2 3 3 4 3" xfId="27813" xr:uid="{00000000-0005-0000-0000-000019710000}"/>
    <cellStyle name="Output 2 3 3 5" xfId="27814" xr:uid="{00000000-0005-0000-0000-00001A710000}"/>
    <cellStyle name="Output 2 3 3 5 2" xfId="27815" xr:uid="{00000000-0005-0000-0000-00001B710000}"/>
    <cellStyle name="Output 2 3 3 5 3" xfId="27816" xr:uid="{00000000-0005-0000-0000-00001C710000}"/>
    <cellStyle name="Output 2 3 3 6" xfId="27817" xr:uid="{00000000-0005-0000-0000-00001D710000}"/>
    <cellStyle name="Output 2 3 3 6 2" xfId="27818" xr:uid="{00000000-0005-0000-0000-00001E710000}"/>
    <cellStyle name="Output 2 3 3 6 3" xfId="27819" xr:uid="{00000000-0005-0000-0000-00001F710000}"/>
    <cellStyle name="Output 2 3 3 7" xfId="27820" xr:uid="{00000000-0005-0000-0000-000020710000}"/>
    <cellStyle name="Output 2 3 3 7 2" xfId="27821" xr:uid="{00000000-0005-0000-0000-000021710000}"/>
    <cellStyle name="Output 2 3 3 7 3" xfId="27822" xr:uid="{00000000-0005-0000-0000-000022710000}"/>
    <cellStyle name="Output 2 3 3 8" xfId="27823" xr:uid="{00000000-0005-0000-0000-000023710000}"/>
    <cellStyle name="Output 2 3 3 9" xfId="27824" xr:uid="{00000000-0005-0000-0000-000024710000}"/>
    <cellStyle name="Output 2 3 4" xfId="27825" xr:uid="{00000000-0005-0000-0000-000025710000}"/>
    <cellStyle name="Output 2 3 4 2" xfId="27826" xr:uid="{00000000-0005-0000-0000-000026710000}"/>
    <cellStyle name="Output 2 3 4 2 2" xfId="27827" xr:uid="{00000000-0005-0000-0000-000027710000}"/>
    <cellStyle name="Output 2 3 4 2 2 2" xfId="27828" xr:uid="{00000000-0005-0000-0000-000028710000}"/>
    <cellStyle name="Output 2 3 4 2 2 3" xfId="27829" xr:uid="{00000000-0005-0000-0000-000029710000}"/>
    <cellStyle name="Output 2 3 4 2 3" xfId="27830" xr:uid="{00000000-0005-0000-0000-00002A710000}"/>
    <cellStyle name="Output 2 3 4 2 3 2" xfId="27831" xr:uid="{00000000-0005-0000-0000-00002B710000}"/>
    <cellStyle name="Output 2 3 4 2 3 3" xfId="27832" xr:uid="{00000000-0005-0000-0000-00002C710000}"/>
    <cellStyle name="Output 2 3 4 2 4" xfId="27833" xr:uid="{00000000-0005-0000-0000-00002D710000}"/>
    <cellStyle name="Output 2 3 4 2 4 2" xfId="27834" xr:uid="{00000000-0005-0000-0000-00002E710000}"/>
    <cellStyle name="Output 2 3 4 2 4 3" xfId="27835" xr:uid="{00000000-0005-0000-0000-00002F710000}"/>
    <cellStyle name="Output 2 3 4 2 5" xfId="27836" xr:uid="{00000000-0005-0000-0000-000030710000}"/>
    <cellStyle name="Output 2 3 4 2 5 2" xfId="27837" xr:uid="{00000000-0005-0000-0000-000031710000}"/>
    <cellStyle name="Output 2 3 4 2 5 3" xfId="27838" xr:uid="{00000000-0005-0000-0000-000032710000}"/>
    <cellStyle name="Output 2 3 4 2 6" xfId="27839" xr:uid="{00000000-0005-0000-0000-000033710000}"/>
    <cellStyle name="Output 2 3 4 2 6 2" xfId="27840" xr:uid="{00000000-0005-0000-0000-000034710000}"/>
    <cellStyle name="Output 2 3 4 2 6 3" xfId="27841" xr:uid="{00000000-0005-0000-0000-000035710000}"/>
    <cellStyle name="Output 2 3 4 2 7" xfId="27842" xr:uid="{00000000-0005-0000-0000-000036710000}"/>
    <cellStyle name="Output 2 3 4 2 8" xfId="27843" xr:uid="{00000000-0005-0000-0000-000037710000}"/>
    <cellStyle name="Output 2 3 4 3" xfId="27844" xr:uid="{00000000-0005-0000-0000-000038710000}"/>
    <cellStyle name="Output 2 3 4 3 2" xfId="27845" xr:uid="{00000000-0005-0000-0000-000039710000}"/>
    <cellStyle name="Output 2 3 4 3 3" xfId="27846" xr:uid="{00000000-0005-0000-0000-00003A710000}"/>
    <cellStyle name="Output 2 3 4 4" xfId="27847" xr:uid="{00000000-0005-0000-0000-00003B710000}"/>
    <cellStyle name="Output 2 3 4 4 2" xfId="27848" xr:uid="{00000000-0005-0000-0000-00003C710000}"/>
    <cellStyle name="Output 2 3 4 4 3" xfId="27849" xr:uid="{00000000-0005-0000-0000-00003D710000}"/>
    <cellStyle name="Output 2 3 4 5" xfId="27850" xr:uid="{00000000-0005-0000-0000-00003E710000}"/>
    <cellStyle name="Output 2 3 4 5 2" xfId="27851" xr:uid="{00000000-0005-0000-0000-00003F710000}"/>
    <cellStyle name="Output 2 3 4 5 3" xfId="27852" xr:uid="{00000000-0005-0000-0000-000040710000}"/>
    <cellStyle name="Output 2 3 4 6" xfId="27853" xr:uid="{00000000-0005-0000-0000-000041710000}"/>
    <cellStyle name="Output 2 3 4 6 2" xfId="27854" xr:uid="{00000000-0005-0000-0000-000042710000}"/>
    <cellStyle name="Output 2 3 4 6 3" xfId="27855" xr:uid="{00000000-0005-0000-0000-000043710000}"/>
    <cellStyle name="Output 2 3 4 7" xfId="27856" xr:uid="{00000000-0005-0000-0000-000044710000}"/>
    <cellStyle name="Output 2 3 4 7 2" xfId="27857" xr:uid="{00000000-0005-0000-0000-000045710000}"/>
    <cellStyle name="Output 2 3 4 7 3" xfId="27858" xr:uid="{00000000-0005-0000-0000-000046710000}"/>
    <cellStyle name="Output 2 3 4 8" xfId="27859" xr:uid="{00000000-0005-0000-0000-000047710000}"/>
    <cellStyle name="Output 2 3 4 9" xfId="27860" xr:uid="{00000000-0005-0000-0000-000048710000}"/>
    <cellStyle name="Output 2 3 5" xfId="27861" xr:uid="{00000000-0005-0000-0000-000049710000}"/>
    <cellStyle name="Output 2 3 5 2" xfId="27862" xr:uid="{00000000-0005-0000-0000-00004A710000}"/>
    <cellStyle name="Output 2 3 5 2 2" xfId="27863" xr:uid="{00000000-0005-0000-0000-00004B710000}"/>
    <cellStyle name="Output 2 3 5 2 3" xfId="27864" xr:uid="{00000000-0005-0000-0000-00004C710000}"/>
    <cellStyle name="Output 2 3 5 3" xfId="27865" xr:uid="{00000000-0005-0000-0000-00004D710000}"/>
    <cellStyle name="Output 2 3 5 3 2" xfId="27866" xr:uid="{00000000-0005-0000-0000-00004E710000}"/>
    <cellStyle name="Output 2 3 5 3 3" xfId="27867" xr:uid="{00000000-0005-0000-0000-00004F710000}"/>
    <cellStyle name="Output 2 3 5 4" xfId="27868" xr:uid="{00000000-0005-0000-0000-000050710000}"/>
    <cellStyle name="Output 2 3 5 4 2" xfId="27869" xr:uid="{00000000-0005-0000-0000-000051710000}"/>
    <cellStyle name="Output 2 3 5 4 3" xfId="27870" xr:uid="{00000000-0005-0000-0000-000052710000}"/>
    <cellStyle name="Output 2 3 5 5" xfId="27871" xr:uid="{00000000-0005-0000-0000-000053710000}"/>
    <cellStyle name="Output 2 3 5 5 2" xfId="27872" xr:uid="{00000000-0005-0000-0000-000054710000}"/>
    <cellStyle name="Output 2 3 5 5 3" xfId="27873" xr:uid="{00000000-0005-0000-0000-000055710000}"/>
    <cellStyle name="Output 2 3 5 6" xfId="27874" xr:uid="{00000000-0005-0000-0000-000056710000}"/>
    <cellStyle name="Output 2 3 5 6 2" xfId="27875" xr:uid="{00000000-0005-0000-0000-000057710000}"/>
    <cellStyle name="Output 2 3 5 6 3" xfId="27876" xr:uid="{00000000-0005-0000-0000-000058710000}"/>
    <cellStyle name="Output 2 3 5 7" xfId="27877" xr:uid="{00000000-0005-0000-0000-000059710000}"/>
    <cellStyle name="Output 2 3 5 8" xfId="27878" xr:uid="{00000000-0005-0000-0000-00005A710000}"/>
    <cellStyle name="Output 2 3 6" xfId="27879" xr:uid="{00000000-0005-0000-0000-00005B710000}"/>
    <cellStyle name="Output 2 3 6 2" xfId="27880" xr:uid="{00000000-0005-0000-0000-00005C710000}"/>
    <cellStyle name="Output 2 3 6 3" xfId="27881" xr:uid="{00000000-0005-0000-0000-00005D710000}"/>
    <cellStyle name="Output 2 3 7" xfId="27882" xr:uid="{00000000-0005-0000-0000-00005E710000}"/>
    <cellStyle name="Output 2 3 7 2" xfId="27883" xr:uid="{00000000-0005-0000-0000-00005F710000}"/>
    <cellStyle name="Output 2 3 7 3" xfId="27884" xr:uid="{00000000-0005-0000-0000-000060710000}"/>
    <cellStyle name="Output 2 3 8" xfId="27885" xr:uid="{00000000-0005-0000-0000-000061710000}"/>
    <cellStyle name="Output 2 3 8 2" xfId="27886" xr:uid="{00000000-0005-0000-0000-000062710000}"/>
    <cellStyle name="Output 2 3 8 3" xfId="27887" xr:uid="{00000000-0005-0000-0000-000063710000}"/>
    <cellStyle name="Output 2 3 9" xfId="27888" xr:uid="{00000000-0005-0000-0000-000064710000}"/>
    <cellStyle name="Output 2 3 9 2" xfId="27889" xr:uid="{00000000-0005-0000-0000-000065710000}"/>
    <cellStyle name="Output 2 3 9 3" xfId="27890" xr:uid="{00000000-0005-0000-0000-000066710000}"/>
    <cellStyle name="Output 2 4" xfId="27891" xr:uid="{00000000-0005-0000-0000-000067710000}"/>
    <cellStyle name="Output 2 4 10" xfId="27892" xr:uid="{00000000-0005-0000-0000-000068710000}"/>
    <cellStyle name="Output 2 4 10 2" xfId="27893" xr:uid="{00000000-0005-0000-0000-000069710000}"/>
    <cellStyle name="Output 2 4 10 3" xfId="27894" xr:uid="{00000000-0005-0000-0000-00006A710000}"/>
    <cellStyle name="Output 2 4 11" xfId="27895" xr:uid="{00000000-0005-0000-0000-00006B710000}"/>
    <cellStyle name="Output 2 4 12" xfId="27896" xr:uid="{00000000-0005-0000-0000-00006C710000}"/>
    <cellStyle name="Output 2 4 13" xfId="38140" xr:uid="{00000000-0005-0000-0000-00006D710000}"/>
    <cellStyle name="Output 2 4 2" xfId="27897" xr:uid="{00000000-0005-0000-0000-00006E710000}"/>
    <cellStyle name="Output 2 4 2 2" xfId="27898" xr:uid="{00000000-0005-0000-0000-00006F710000}"/>
    <cellStyle name="Output 2 4 2 2 2" xfId="27899" xr:uid="{00000000-0005-0000-0000-000070710000}"/>
    <cellStyle name="Output 2 4 2 2 2 2" xfId="27900" xr:uid="{00000000-0005-0000-0000-000071710000}"/>
    <cellStyle name="Output 2 4 2 2 2 3" xfId="27901" xr:uid="{00000000-0005-0000-0000-000072710000}"/>
    <cellStyle name="Output 2 4 2 2 3" xfId="27902" xr:uid="{00000000-0005-0000-0000-000073710000}"/>
    <cellStyle name="Output 2 4 2 2 3 2" xfId="27903" xr:uid="{00000000-0005-0000-0000-000074710000}"/>
    <cellStyle name="Output 2 4 2 2 3 3" xfId="27904" xr:uid="{00000000-0005-0000-0000-000075710000}"/>
    <cellStyle name="Output 2 4 2 2 4" xfId="27905" xr:uid="{00000000-0005-0000-0000-000076710000}"/>
    <cellStyle name="Output 2 4 2 2 4 2" xfId="27906" xr:uid="{00000000-0005-0000-0000-000077710000}"/>
    <cellStyle name="Output 2 4 2 2 4 3" xfId="27907" xr:uid="{00000000-0005-0000-0000-000078710000}"/>
    <cellStyle name="Output 2 4 2 2 5" xfId="27908" xr:uid="{00000000-0005-0000-0000-000079710000}"/>
    <cellStyle name="Output 2 4 2 2 5 2" xfId="27909" xr:uid="{00000000-0005-0000-0000-00007A710000}"/>
    <cellStyle name="Output 2 4 2 2 5 3" xfId="27910" xr:uid="{00000000-0005-0000-0000-00007B710000}"/>
    <cellStyle name="Output 2 4 2 2 6" xfId="27911" xr:uid="{00000000-0005-0000-0000-00007C710000}"/>
    <cellStyle name="Output 2 4 2 2 6 2" xfId="27912" xr:uid="{00000000-0005-0000-0000-00007D710000}"/>
    <cellStyle name="Output 2 4 2 2 6 3" xfId="27913" xr:uid="{00000000-0005-0000-0000-00007E710000}"/>
    <cellStyle name="Output 2 4 2 2 7" xfId="27914" xr:uid="{00000000-0005-0000-0000-00007F710000}"/>
    <cellStyle name="Output 2 4 2 2 8" xfId="27915" xr:uid="{00000000-0005-0000-0000-000080710000}"/>
    <cellStyle name="Output 2 4 2 3" xfId="27916" xr:uid="{00000000-0005-0000-0000-000081710000}"/>
    <cellStyle name="Output 2 4 2 3 2" xfId="27917" xr:uid="{00000000-0005-0000-0000-000082710000}"/>
    <cellStyle name="Output 2 4 2 3 3" xfId="27918" xr:uid="{00000000-0005-0000-0000-000083710000}"/>
    <cellStyle name="Output 2 4 2 4" xfId="27919" xr:uid="{00000000-0005-0000-0000-000084710000}"/>
    <cellStyle name="Output 2 4 2 4 2" xfId="27920" xr:uid="{00000000-0005-0000-0000-000085710000}"/>
    <cellStyle name="Output 2 4 2 4 3" xfId="27921" xr:uid="{00000000-0005-0000-0000-000086710000}"/>
    <cellStyle name="Output 2 4 2 5" xfId="27922" xr:uid="{00000000-0005-0000-0000-000087710000}"/>
    <cellStyle name="Output 2 4 2 5 2" xfId="27923" xr:uid="{00000000-0005-0000-0000-000088710000}"/>
    <cellStyle name="Output 2 4 2 5 3" xfId="27924" xr:uid="{00000000-0005-0000-0000-000089710000}"/>
    <cellStyle name="Output 2 4 2 6" xfId="27925" xr:uid="{00000000-0005-0000-0000-00008A710000}"/>
    <cellStyle name="Output 2 4 2 6 2" xfId="27926" xr:uid="{00000000-0005-0000-0000-00008B710000}"/>
    <cellStyle name="Output 2 4 2 6 3" xfId="27927" xr:uid="{00000000-0005-0000-0000-00008C710000}"/>
    <cellStyle name="Output 2 4 2 7" xfId="27928" xr:uid="{00000000-0005-0000-0000-00008D710000}"/>
    <cellStyle name="Output 2 4 2 7 2" xfId="27929" xr:uid="{00000000-0005-0000-0000-00008E710000}"/>
    <cellStyle name="Output 2 4 2 7 3" xfId="27930" xr:uid="{00000000-0005-0000-0000-00008F710000}"/>
    <cellStyle name="Output 2 4 2 8" xfId="27931" xr:uid="{00000000-0005-0000-0000-000090710000}"/>
    <cellStyle name="Output 2 4 2 9" xfId="27932" xr:uid="{00000000-0005-0000-0000-000091710000}"/>
    <cellStyle name="Output 2 4 3" xfId="27933" xr:uid="{00000000-0005-0000-0000-000092710000}"/>
    <cellStyle name="Output 2 4 3 2" xfId="27934" xr:uid="{00000000-0005-0000-0000-000093710000}"/>
    <cellStyle name="Output 2 4 3 2 2" xfId="27935" xr:uid="{00000000-0005-0000-0000-000094710000}"/>
    <cellStyle name="Output 2 4 3 2 2 2" xfId="27936" xr:uid="{00000000-0005-0000-0000-000095710000}"/>
    <cellStyle name="Output 2 4 3 2 2 3" xfId="27937" xr:uid="{00000000-0005-0000-0000-000096710000}"/>
    <cellStyle name="Output 2 4 3 2 3" xfId="27938" xr:uid="{00000000-0005-0000-0000-000097710000}"/>
    <cellStyle name="Output 2 4 3 2 3 2" xfId="27939" xr:uid="{00000000-0005-0000-0000-000098710000}"/>
    <cellStyle name="Output 2 4 3 2 3 3" xfId="27940" xr:uid="{00000000-0005-0000-0000-000099710000}"/>
    <cellStyle name="Output 2 4 3 2 4" xfId="27941" xr:uid="{00000000-0005-0000-0000-00009A710000}"/>
    <cellStyle name="Output 2 4 3 2 4 2" xfId="27942" xr:uid="{00000000-0005-0000-0000-00009B710000}"/>
    <cellStyle name="Output 2 4 3 2 4 3" xfId="27943" xr:uid="{00000000-0005-0000-0000-00009C710000}"/>
    <cellStyle name="Output 2 4 3 2 5" xfId="27944" xr:uid="{00000000-0005-0000-0000-00009D710000}"/>
    <cellStyle name="Output 2 4 3 2 5 2" xfId="27945" xr:uid="{00000000-0005-0000-0000-00009E710000}"/>
    <cellStyle name="Output 2 4 3 2 5 3" xfId="27946" xr:uid="{00000000-0005-0000-0000-00009F710000}"/>
    <cellStyle name="Output 2 4 3 2 6" xfId="27947" xr:uid="{00000000-0005-0000-0000-0000A0710000}"/>
    <cellStyle name="Output 2 4 3 2 6 2" xfId="27948" xr:uid="{00000000-0005-0000-0000-0000A1710000}"/>
    <cellStyle name="Output 2 4 3 2 6 3" xfId="27949" xr:uid="{00000000-0005-0000-0000-0000A2710000}"/>
    <cellStyle name="Output 2 4 3 2 7" xfId="27950" xr:uid="{00000000-0005-0000-0000-0000A3710000}"/>
    <cellStyle name="Output 2 4 3 2 8" xfId="27951" xr:uid="{00000000-0005-0000-0000-0000A4710000}"/>
    <cellStyle name="Output 2 4 3 3" xfId="27952" xr:uid="{00000000-0005-0000-0000-0000A5710000}"/>
    <cellStyle name="Output 2 4 3 3 2" xfId="27953" xr:uid="{00000000-0005-0000-0000-0000A6710000}"/>
    <cellStyle name="Output 2 4 3 3 3" xfId="27954" xr:uid="{00000000-0005-0000-0000-0000A7710000}"/>
    <cellStyle name="Output 2 4 3 4" xfId="27955" xr:uid="{00000000-0005-0000-0000-0000A8710000}"/>
    <cellStyle name="Output 2 4 3 4 2" xfId="27956" xr:uid="{00000000-0005-0000-0000-0000A9710000}"/>
    <cellStyle name="Output 2 4 3 4 3" xfId="27957" xr:uid="{00000000-0005-0000-0000-0000AA710000}"/>
    <cellStyle name="Output 2 4 3 5" xfId="27958" xr:uid="{00000000-0005-0000-0000-0000AB710000}"/>
    <cellStyle name="Output 2 4 3 5 2" xfId="27959" xr:uid="{00000000-0005-0000-0000-0000AC710000}"/>
    <cellStyle name="Output 2 4 3 5 3" xfId="27960" xr:uid="{00000000-0005-0000-0000-0000AD710000}"/>
    <cellStyle name="Output 2 4 3 6" xfId="27961" xr:uid="{00000000-0005-0000-0000-0000AE710000}"/>
    <cellStyle name="Output 2 4 3 6 2" xfId="27962" xr:uid="{00000000-0005-0000-0000-0000AF710000}"/>
    <cellStyle name="Output 2 4 3 6 3" xfId="27963" xr:uid="{00000000-0005-0000-0000-0000B0710000}"/>
    <cellStyle name="Output 2 4 3 7" xfId="27964" xr:uid="{00000000-0005-0000-0000-0000B1710000}"/>
    <cellStyle name="Output 2 4 3 7 2" xfId="27965" xr:uid="{00000000-0005-0000-0000-0000B2710000}"/>
    <cellStyle name="Output 2 4 3 7 3" xfId="27966" xr:uid="{00000000-0005-0000-0000-0000B3710000}"/>
    <cellStyle name="Output 2 4 3 8" xfId="27967" xr:uid="{00000000-0005-0000-0000-0000B4710000}"/>
    <cellStyle name="Output 2 4 3 9" xfId="27968" xr:uid="{00000000-0005-0000-0000-0000B5710000}"/>
    <cellStyle name="Output 2 4 4" xfId="27969" xr:uid="{00000000-0005-0000-0000-0000B6710000}"/>
    <cellStyle name="Output 2 4 4 2" xfId="27970" xr:uid="{00000000-0005-0000-0000-0000B7710000}"/>
    <cellStyle name="Output 2 4 4 2 2" xfId="27971" xr:uid="{00000000-0005-0000-0000-0000B8710000}"/>
    <cellStyle name="Output 2 4 4 2 2 2" xfId="27972" xr:uid="{00000000-0005-0000-0000-0000B9710000}"/>
    <cellStyle name="Output 2 4 4 2 2 3" xfId="27973" xr:uid="{00000000-0005-0000-0000-0000BA710000}"/>
    <cellStyle name="Output 2 4 4 2 3" xfId="27974" xr:uid="{00000000-0005-0000-0000-0000BB710000}"/>
    <cellStyle name="Output 2 4 4 2 3 2" xfId="27975" xr:uid="{00000000-0005-0000-0000-0000BC710000}"/>
    <cellStyle name="Output 2 4 4 2 3 3" xfId="27976" xr:uid="{00000000-0005-0000-0000-0000BD710000}"/>
    <cellStyle name="Output 2 4 4 2 4" xfId="27977" xr:uid="{00000000-0005-0000-0000-0000BE710000}"/>
    <cellStyle name="Output 2 4 4 2 4 2" xfId="27978" xr:uid="{00000000-0005-0000-0000-0000BF710000}"/>
    <cellStyle name="Output 2 4 4 2 4 3" xfId="27979" xr:uid="{00000000-0005-0000-0000-0000C0710000}"/>
    <cellStyle name="Output 2 4 4 2 5" xfId="27980" xr:uid="{00000000-0005-0000-0000-0000C1710000}"/>
    <cellStyle name="Output 2 4 4 2 5 2" xfId="27981" xr:uid="{00000000-0005-0000-0000-0000C2710000}"/>
    <cellStyle name="Output 2 4 4 2 5 3" xfId="27982" xr:uid="{00000000-0005-0000-0000-0000C3710000}"/>
    <cellStyle name="Output 2 4 4 2 6" xfId="27983" xr:uid="{00000000-0005-0000-0000-0000C4710000}"/>
    <cellStyle name="Output 2 4 4 2 6 2" xfId="27984" xr:uid="{00000000-0005-0000-0000-0000C5710000}"/>
    <cellStyle name="Output 2 4 4 2 6 3" xfId="27985" xr:uid="{00000000-0005-0000-0000-0000C6710000}"/>
    <cellStyle name="Output 2 4 4 2 7" xfId="27986" xr:uid="{00000000-0005-0000-0000-0000C7710000}"/>
    <cellStyle name="Output 2 4 4 2 8" xfId="27987" xr:uid="{00000000-0005-0000-0000-0000C8710000}"/>
    <cellStyle name="Output 2 4 4 3" xfId="27988" xr:uid="{00000000-0005-0000-0000-0000C9710000}"/>
    <cellStyle name="Output 2 4 4 3 2" xfId="27989" xr:uid="{00000000-0005-0000-0000-0000CA710000}"/>
    <cellStyle name="Output 2 4 4 3 3" xfId="27990" xr:uid="{00000000-0005-0000-0000-0000CB710000}"/>
    <cellStyle name="Output 2 4 4 4" xfId="27991" xr:uid="{00000000-0005-0000-0000-0000CC710000}"/>
    <cellStyle name="Output 2 4 4 4 2" xfId="27992" xr:uid="{00000000-0005-0000-0000-0000CD710000}"/>
    <cellStyle name="Output 2 4 4 4 3" xfId="27993" xr:uid="{00000000-0005-0000-0000-0000CE710000}"/>
    <cellStyle name="Output 2 4 4 5" xfId="27994" xr:uid="{00000000-0005-0000-0000-0000CF710000}"/>
    <cellStyle name="Output 2 4 4 5 2" xfId="27995" xr:uid="{00000000-0005-0000-0000-0000D0710000}"/>
    <cellStyle name="Output 2 4 4 5 3" xfId="27996" xr:uid="{00000000-0005-0000-0000-0000D1710000}"/>
    <cellStyle name="Output 2 4 4 6" xfId="27997" xr:uid="{00000000-0005-0000-0000-0000D2710000}"/>
    <cellStyle name="Output 2 4 4 6 2" xfId="27998" xr:uid="{00000000-0005-0000-0000-0000D3710000}"/>
    <cellStyle name="Output 2 4 4 6 3" xfId="27999" xr:uid="{00000000-0005-0000-0000-0000D4710000}"/>
    <cellStyle name="Output 2 4 4 7" xfId="28000" xr:uid="{00000000-0005-0000-0000-0000D5710000}"/>
    <cellStyle name="Output 2 4 4 7 2" xfId="28001" xr:uid="{00000000-0005-0000-0000-0000D6710000}"/>
    <cellStyle name="Output 2 4 4 7 3" xfId="28002" xr:uid="{00000000-0005-0000-0000-0000D7710000}"/>
    <cellStyle name="Output 2 4 4 8" xfId="28003" xr:uid="{00000000-0005-0000-0000-0000D8710000}"/>
    <cellStyle name="Output 2 4 4 9" xfId="28004" xr:uid="{00000000-0005-0000-0000-0000D9710000}"/>
    <cellStyle name="Output 2 4 5" xfId="28005" xr:uid="{00000000-0005-0000-0000-0000DA710000}"/>
    <cellStyle name="Output 2 4 5 2" xfId="28006" xr:uid="{00000000-0005-0000-0000-0000DB710000}"/>
    <cellStyle name="Output 2 4 5 2 2" xfId="28007" xr:uid="{00000000-0005-0000-0000-0000DC710000}"/>
    <cellStyle name="Output 2 4 5 2 3" xfId="28008" xr:uid="{00000000-0005-0000-0000-0000DD710000}"/>
    <cellStyle name="Output 2 4 5 3" xfId="28009" xr:uid="{00000000-0005-0000-0000-0000DE710000}"/>
    <cellStyle name="Output 2 4 5 3 2" xfId="28010" xr:uid="{00000000-0005-0000-0000-0000DF710000}"/>
    <cellStyle name="Output 2 4 5 3 3" xfId="28011" xr:uid="{00000000-0005-0000-0000-0000E0710000}"/>
    <cellStyle name="Output 2 4 5 4" xfId="28012" xr:uid="{00000000-0005-0000-0000-0000E1710000}"/>
    <cellStyle name="Output 2 4 5 4 2" xfId="28013" xr:uid="{00000000-0005-0000-0000-0000E2710000}"/>
    <cellStyle name="Output 2 4 5 4 3" xfId="28014" xr:uid="{00000000-0005-0000-0000-0000E3710000}"/>
    <cellStyle name="Output 2 4 5 5" xfId="28015" xr:uid="{00000000-0005-0000-0000-0000E4710000}"/>
    <cellStyle name="Output 2 4 5 5 2" xfId="28016" xr:uid="{00000000-0005-0000-0000-0000E5710000}"/>
    <cellStyle name="Output 2 4 5 5 3" xfId="28017" xr:uid="{00000000-0005-0000-0000-0000E6710000}"/>
    <cellStyle name="Output 2 4 5 6" xfId="28018" xr:uid="{00000000-0005-0000-0000-0000E7710000}"/>
    <cellStyle name="Output 2 4 5 6 2" xfId="28019" xr:uid="{00000000-0005-0000-0000-0000E8710000}"/>
    <cellStyle name="Output 2 4 5 6 3" xfId="28020" xr:uid="{00000000-0005-0000-0000-0000E9710000}"/>
    <cellStyle name="Output 2 4 5 7" xfId="28021" xr:uid="{00000000-0005-0000-0000-0000EA710000}"/>
    <cellStyle name="Output 2 4 5 8" xfId="28022" xr:uid="{00000000-0005-0000-0000-0000EB710000}"/>
    <cellStyle name="Output 2 4 6" xfId="28023" xr:uid="{00000000-0005-0000-0000-0000EC710000}"/>
    <cellStyle name="Output 2 4 6 2" xfId="28024" xr:uid="{00000000-0005-0000-0000-0000ED710000}"/>
    <cellStyle name="Output 2 4 6 3" xfId="28025" xr:uid="{00000000-0005-0000-0000-0000EE710000}"/>
    <cellStyle name="Output 2 4 7" xfId="28026" xr:uid="{00000000-0005-0000-0000-0000EF710000}"/>
    <cellStyle name="Output 2 4 7 2" xfId="28027" xr:uid="{00000000-0005-0000-0000-0000F0710000}"/>
    <cellStyle name="Output 2 4 7 3" xfId="28028" xr:uid="{00000000-0005-0000-0000-0000F1710000}"/>
    <cellStyle name="Output 2 4 8" xfId="28029" xr:uid="{00000000-0005-0000-0000-0000F2710000}"/>
    <cellStyle name="Output 2 4 8 2" xfId="28030" xr:uid="{00000000-0005-0000-0000-0000F3710000}"/>
    <cellStyle name="Output 2 4 8 3" xfId="28031" xr:uid="{00000000-0005-0000-0000-0000F4710000}"/>
    <cellStyle name="Output 2 4 9" xfId="28032" xr:uid="{00000000-0005-0000-0000-0000F5710000}"/>
    <cellStyle name="Output 2 4 9 2" xfId="28033" xr:uid="{00000000-0005-0000-0000-0000F6710000}"/>
    <cellStyle name="Output 2 4 9 3" xfId="28034" xr:uid="{00000000-0005-0000-0000-0000F7710000}"/>
    <cellStyle name="Output 2 5" xfId="28035" xr:uid="{00000000-0005-0000-0000-0000F8710000}"/>
    <cellStyle name="Output 2 5 10" xfId="38141" xr:uid="{00000000-0005-0000-0000-0000F9710000}"/>
    <cellStyle name="Output 2 5 2" xfId="28036" xr:uid="{00000000-0005-0000-0000-0000FA710000}"/>
    <cellStyle name="Output 2 5 2 2" xfId="28037" xr:uid="{00000000-0005-0000-0000-0000FB710000}"/>
    <cellStyle name="Output 2 5 2 2 2" xfId="28038" xr:uid="{00000000-0005-0000-0000-0000FC710000}"/>
    <cellStyle name="Output 2 5 2 2 3" xfId="28039" xr:uid="{00000000-0005-0000-0000-0000FD710000}"/>
    <cellStyle name="Output 2 5 2 3" xfId="28040" xr:uid="{00000000-0005-0000-0000-0000FE710000}"/>
    <cellStyle name="Output 2 5 2 3 2" xfId="28041" xr:uid="{00000000-0005-0000-0000-0000FF710000}"/>
    <cellStyle name="Output 2 5 2 3 3" xfId="28042" xr:uid="{00000000-0005-0000-0000-000000720000}"/>
    <cellStyle name="Output 2 5 2 4" xfId="28043" xr:uid="{00000000-0005-0000-0000-000001720000}"/>
    <cellStyle name="Output 2 5 2 4 2" xfId="28044" xr:uid="{00000000-0005-0000-0000-000002720000}"/>
    <cellStyle name="Output 2 5 2 4 3" xfId="28045" xr:uid="{00000000-0005-0000-0000-000003720000}"/>
    <cellStyle name="Output 2 5 2 5" xfId="28046" xr:uid="{00000000-0005-0000-0000-000004720000}"/>
    <cellStyle name="Output 2 5 2 5 2" xfId="28047" xr:uid="{00000000-0005-0000-0000-000005720000}"/>
    <cellStyle name="Output 2 5 2 5 3" xfId="28048" xr:uid="{00000000-0005-0000-0000-000006720000}"/>
    <cellStyle name="Output 2 5 2 6" xfId="28049" xr:uid="{00000000-0005-0000-0000-000007720000}"/>
    <cellStyle name="Output 2 5 2 6 2" xfId="28050" xr:uid="{00000000-0005-0000-0000-000008720000}"/>
    <cellStyle name="Output 2 5 2 6 3" xfId="28051" xr:uid="{00000000-0005-0000-0000-000009720000}"/>
    <cellStyle name="Output 2 5 2 7" xfId="28052" xr:uid="{00000000-0005-0000-0000-00000A720000}"/>
    <cellStyle name="Output 2 5 2 8" xfId="28053" xr:uid="{00000000-0005-0000-0000-00000B720000}"/>
    <cellStyle name="Output 2 5 3" xfId="28054" xr:uid="{00000000-0005-0000-0000-00000C720000}"/>
    <cellStyle name="Output 2 5 3 2" xfId="28055" xr:uid="{00000000-0005-0000-0000-00000D720000}"/>
    <cellStyle name="Output 2 5 3 3" xfId="28056" xr:uid="{00000000-0005-0000-0000-00000E720000}"/>
    <cellStyle name="Output 2 5 4" xfId="28057" xr:uid="{00000000-0005-0000-0000-00000F720000}"/>
    <cellStyle name="Output 2 5 4 2" xfId="28058" xr:uid="{00000000-0005-0000-0000-000010720000}"/>
    <cellStyle name="Output 2 5 4 3" xfId="28059" xr:uid="{00000000-0005-0000-0000-000011720000}"/>
    <cellStyle name="Output 2 5 5" xfId="28060" xr:uid="{00000000-0005-0000-0000-000012720000}"/>
    <cellStyle name="Output 2 5 5 2" xfId="28061" xr:uid="{00000000-0005-0000-0000-000013720000}"/>
    <cellStyle name="Output 2 5 5 3" xfId="28062" xr:uid="{00000000-0005-0000-0000-000014720000}"/>
    <cellStyle name="Output 2 5 6" xfId="28063" xr:uid="{00000000-0005-0000-0000-000015720000}"/>
    <cellStyle name="Output 2 5 6 2" xfId="28064" xr:uid="{00000000-0005-0000-0000-000016720000}"/>
    <cellStyle name="Output 2 5 6 3" xfId="28065" xr:uid="{00000000-0005-0000-0000-000017720000}"/>
    <cellStyle name="Output 2 5 7" xfId="28066" xr:uid="{00000000-0005-0000-0000-000018720000}"/>
    <cellStyle name="Output 2 5 7 2" xfId="28067" xr:uid="{00000000-0005-0000-0000-000019720000}"/>
    <cellStyle name="Output 2 5 7 3" xfId="28068" xr:uid="{00000000-0005-0000-0000-00001A720000}"/>
    <cellStyle name="Output 2 5 8" xfId="28069" xr:uid="{00000000-0005-0000-0000-00001B720000}"/>
    <cellStyle name="Output 2 5 9" xfId="28070" xr:uid="{00000000-0005-0000-0000-00001C720000}"/>
    <cellStyle name="Output 2 6" xfId="28071" xr:uid="{00000000-0005-0000-0000-00001D720000}"/>
    <cellStyle name="Output 2 6 2" xfId="28072" xr:uid="{00000000-0005-0000-0000-00001E720000}"/>
    <cellStyle name="Output 2 6 2 2" xfId="28073" xr:uid="{00000000-0005-0000-0000-00001F720000}"/>
    <cellStyle name="Output 2 6 2 3" xfId="28074" xr:uid="{00000000-0005-0000-0000-000020720000}"/>
    <cellStyle name="Output 2 6 3" xfId="28075" xr:uid="{00000000-0005-0000-0000-000021720000}"/>
    <cellStyle name="Output 2 6 3 2" xfId="28076" xr:uid="{00000000-0005-0000-0000-000022720000}"/>
    <cellStyle name="Output 2 6 3 3" xfId="28077" xr:uid="{00000000-0005-0000-0000-000023720000}"/>
    <cellStyle name="Output 2 6 4" xfId="28078" xr:uid="{00000000-0005-0000-0000-000024720000}"/>
    <cellStyle name="Output 2 6 4 2" xfId="28079" xr:uid="{00000000-0005-0000-0000-000025720000}"/>
    <cellStyle name="Output 2 6 4 3" xfId="28080" xr:uid="{00000000-0005-0000-0000-000026720000}"/>
    <cellStyle name="Output 2 6 5" xfId="28081" xr:uid="{00000000-0005-0000-0000-000027720000}"/>
    <cellStyle name="Output 2 6 5 2" xfId="28082" xr:uid="{00000000-0005-0000-0000-000028720000}"/>
    <cellStyle name="Output 2 6 5 3" xfId="28083" xr:uid="{00000000-0005-0000-0000-000029720000}"/>
    <cellStyle name="Output 2 6 6" xfId="28084" xr:uid="{00000000-0005-0000-0000-00002A720000}"/>
    <cellStyle name="Output 2 6 6 2" xfId="28085" xr:uid="{00000000-0005-0000-0000-00002B720000}"/>
    <cellStyle name="Output 2 6 6 3" xfId="28086" xr:uid="{00000000-0005-0000-0000-00002C720000}"/>
    <cellStyle name="Output 2 6 7" xfId="28087" xr:uid="{00000000-0005-0000-0000-00002D720000}"/>
    <cellStyle name="Output 2 6 8" xfId="28088" xr:uid="{00000000-0005-0000-0000-00002E720000}"/>
    <cellStyle name="Output 2 6 9" xfId="38142" xr:uid="{00000000-0005-0000-0000-00002F720000}"/>
    <cellStyle name="Output 2 7" xfId="28089" xr:uid="{00000000-0005-0000-0000-000030720000}"/>
    <cellStyle name="Output 2 7 2" xfId="28090" xr:uid="{00000000-0005-0000-0000-000031720000}"/>
    <cellStyle name="Output 2 7 3" xfId="28091" xr:uid="{00000000-0005-0000-0000-000032720000}"/>
    <cellStyle name="Output 2 7 4" xfId="38143" xr:uid="{00000000-0005-0000-0000-000033720000}"/>
    <cellStyle name="Output 2 8" xfId="28092" xr:uid="{00000000-0005-0000-0000-000034720000}"/>
    <cellStyle name="Output 2 8 2" xfId="28093" xr:uid="{00000000-0005-0000-0000-000035720000}"/>
    <cellStyle name="Output 2 8 3" xfId="28094" xr:uid="{00000000-0005-0000-0000-000036720000}"/>
    <cellStyle name="Output 2 9" xfId="28095" xr:uid="{00000000-0005-0000-0000-000037720000}"/>
    <cellStyle name="Output 2 9 2" xfId="28096" xr:uid="{00000000-0005-0000-0000-000038720000}"/>
    <cellStyle name="Output 2 9 3" xfId="28097" xr:uid="{00000000-0005-0000-0000-000039720000}"/>
    <cellStyle name="Output 3" xfId="28098" xr:uid="{00000000-0005-0000-0000-00003A720000}"/>
    <cellStyle name="Output 3 10" xfId="28099" xr:uid="{00000000-0005-0000-0000-00003B720000}"/>
    <cellStyle name="Output 3 10 2" xfId="28100" xr:uid="{00000000-0005-0000-0000-00003C720000}"/>
    <cellStyle name="Output 3 10 3" xfId="28101" xr:uid="{00000000-0005-0000-0000-00003D720000}"/>
    <cellStyle name="Output 3 11" xfId="28102" xr:uid="{00000000-0005-0000-0000-00003E720000}"/>
    <cellStyle name="Output 3 11 2" xfId="28103" xr:uid="{00000000-0005-0000-0000-00003F720000}"/>
    <cellStyle name="Output 3 11 3" xfId="28104" xr:uid="{00000000-0005-0000-0000-000040720000}"/>
    <cellStyle name="Output 3 12" xfId="28105" xr:uid="{00000000-0005-0000-0000-000041720000}"/>
    <cellStyle name="Output 3 13" xfId="28106" xr:uid="{00000000-0005-0000-0000-000042720000}"/>
    <cellStyle name="Output 3 14" xfId="38144" xr:uid="{00000000-0005-0000-0000-000043720000}"/>
    <cellStyle name="Output 3 2" xfId="28107" xr:uid="{00000000-0005-0000-0000-000044720000}"/>
    <cellStyle name="Output 3 2 10" xfId="28108" xr:uid="{00000000-0005-0000-0000-000045720000}"/>
    <cellStyle name="Output 3 2 10 2" xfId="28109" xr:uid="{00000000-0005-0000-0000-000046720000}"/>
    <cellStyle name="Output 3 2 10 3" xfId="28110" xr:uid="{00000000-0005-0000-0000-000047720000}"/>
    <cellStyle name="Output 3 2 11" xfId="28111" xr:uid="{00000000-0005-0000-0000-000048720000}"/>
    <cellStyle name="Output 3 2 12" xfId="28112" xr:uid="{00000000-0005-0000-0000-000049720000}"/>
    <cellStyle name="Output 3 2 13" xfId="38145" xr:uid="{00000000-0005-0000-0000-00004A720000}"/>
    <cellStyle name="Output 3 2 2" xfId="28113" xr:uid="{00000000-0005-0000-0000-00004B720000}"/>
    <cellStyle name="Output 3 2 2 2" xfId="28114" xr:uid="{00000000-0005-0000-0000-00004C720000}"/>
    <cellStyle name="Output 3 2 2 2 2" xfId="28115" xr:uid="{00000000-0005-0000-0000-00004D720000}"/>
    <cellStyle name="Output 3 2 2 2 2 2" xfId="28116" xr:uid="{00000000-0005-0000-0000-00004E720000}"/>
    <cellStyle name="Output 3 2 2 2 2 3" xfId="28117" xr:uid="{00000000-0005-0000-0000-00004F720000}"/>
    <cellStyle name="Output 3 2 2 2 3" xfId="28118" xr:uid="{00000000-0005-0000-0000-000050720000}"/>
    <cellStyle name="Output 3 2 2 2 3 2" xfId="28119" xr:uid="{00000000-0005-0000-0000-000051720000}"/>
    <cellStyle name="Output 3 2 2 2 3 3" xfId="28120" xr:uid="{00000000-0005-0000-0000-000052720000}"/>
    <cellStyle name="Output 3 2 2 2 4" xfId="28121" xr:uid="{00000000-0005-0000-0000-000053720000}"/>
    <cellStyle name="Output 3 2 2 2 4 2" xfId="28122" xr:uid="{00000000-0005-0000-0000-000054720000}"/>
    <cellStyle name="Output 3 2 2 2 4 3" xfId="28123" xr:uid="{00000000-0005-0000-0000-000055720000}"/>
    <cellStyle name="Output 3 2 2 2 5" xfId="28124" xr:uid="{00000000-0005-0000-0000-000056720000}"/>
    <cellStyle name="Output 3 2 2 2 5 2" xfId="28125" xr:uid="{00000000-0005-0000-0000-000057720000}"/>
    <cellStyle name="Output 3 2 2 2 5 3" xfId="28126" xr:uid="{00000000-0005-0000-0000-000058720000}"/>
    <cellStyle name="Output 3 2 2 2 6" xfId="28127" xr:uid="{00000000-0005-0000-0000-000059720000}"/>
    <cellStyle name="Output 3 2 2 2 6 2" xfId="28128" xr:uid="{00000000-0005-0000-0000-00005A720000}"/>
    <cellStyle name="Output 3 2 2 2 6 3" xfId="28129" xr:uid="{00000000-0005-0000-0000-00005B720000}"/>
    <cellStyle name="Output 3 2 2 2 7" xfId="28130" xr:uid="{00000000-0005-0000-0000-00005C720000}"/>
    <cellStyle name="Output 3 2 2 2 8" xfId="28131" xr:uid="{00000000-0005-0000-0000-00005D720000}"/>
    <cellStyle name="Output 3 2 2 3" xfId="28132" xr:uid="{00000000-0005-0000-0000-00005E720000}"/>
    <cellStyle name="Output 3 2 2 3 2" xfId="28133" xr:uid="{00000000-0005-0000-0000-00005F720000}"/>
    <cellStyle name="Output 3 2 2 3 3" xfId="28134" xr:uid="{00000000-0005-0000-0000-000060720000}"/>
    <cellStyle name="Output 3 2 2 4" xfId="28135" xr:uid="{00000000-0005-0000-0000-000061720000}"/>
    <cellStyle name="Output 3 2 2 4 2" xfId="28136" xr:uid="{00000000-0005-0000-0000-000062720000}"/>
    <cellStyle name="Output 3 2 2 4 3" xfId="28137" xr:uid="{00000000-0005-0000-0000-000063720000}"/>
    <cellStyle name="Output 3 2 2 5" xfId="28138" xr:uid="{00000000-0005-0000-0000-000064720000}"/>
    <cellStyle name="Output 3 2 2 5 2" xfId="28139" xr:uid="{00000000-0005-0000-0000-000065720000}"/>
    <cellStyle name="Output 3 2 2 5 3" xfId="28140" xr:uid="{00000000-0005-0000-0000-000066720000}"/>
    <cellStyle name="Output 3 2 2 6" xfId="28141" xr:uid="{00000000-0005-0000-0000-000067720000}"/>
    <cellStyle name="Output 3 2 2 6 2" xfId="28142" xr:uid="{00000000-0005-0000-0000-000068720000}"/>
    <cellStyle name="Output 3 2 2 6 3" xfId="28143" xr:uid="{00000000-0005-0000-0000-000069720000}"/>
    <cellStyle name="Output 3 2 2 7" xfId="28144" xr:uid="{00000000-0005-0000-0000-00006A720000}"/>
    <cellStyle name="Output 3 2 2 7 2" xfId="28145" xr:uid="{00000000-0005-0000-0000-00006B720000}"/>
    <cellStyle name="Output 3 2 2 7 3" xfId="28146" xr:uid="{00000000-0005-0000-0000-00006C720000}"/>
    <cellStyle name="Output 3 2 2 8" xfId="28147" xr:uid="{00000000-0005-0000-0000-00006D720000}"/>
    <cellStyle name="Output 3 2 2 9" xfId="28148" xr:uid="{00000000-0005-0000-0000-00006E720000}"/>
    <cellStyle name="Output 3 2 3" xfId="28149" xr:uid="{00000000-0005-0000-0000-00006F720000}"/>
    <cellStyle name="Output 3 2 3 2" xfId="28150" xr:uid="{00000000-0005-0000-0000-000070720000}"/>
    <cellStyle name="Output 3 2 3 2 2" xfId="28151" xr:uid="{00000000-0005-0000-0000-000071720000}"/>
    <cellStyle name="Output 3 2 3 2 2 2" xfId="28152" xr:uid="{00000000-0005-0000-0000-000072720000}"/>
    <cellStyle name="Output 3 2 3 2 2 3" xfId="28153" xr:uid="{00000000-0005-0000-0000-000073720000}"/>
    <cellStyle name="Output 3 2 3 2 3" xfId="28154" xr:uid="{00000000-0005-0000-0000-000074720000}"/>
    <cellStyle name="Output 3 2 3 2 3 2" xfId="28155" xr:uid="{00000000-0005-0000-0000-000075720000}"/>
    <cellStyle name="Output 3 2 3 2 3 3" xfId="28156" xr:uid="{00000000-0005-0000-0000-000076720000}"/>
    <cellStyle name="Output 3 2 3 2 4" xfId="28157" xr:uid="{00000000-0005-0000-0000-000077720000}"/>
    <cellStyle name="Output 3 2 3 2 4 2" xfId="28158" xr:uid="{00000000-0005-0000-0000-000078720000}"/>
    <cellStyle name="Output 3 2 3 2 4 3" xfId="28159" xr:uid="{00000000-0005-0000-0000-000079720000}"/>
    <cellStyle name="Output 3 2 3 2 5" xfId="28160" xr:uid="{00000000-0005-0000-0000-00007A720000}"/>
    <cellStyle name="Output 3 2 3 2 5 2" xfId="28161" xr:uid="{00000000-0005-0000-0000-00007B720000}"/>
    <cellStyle name="Output 3 2 3 2 5 3" xfId="28162" xr:uid="{00000000-0005-0000-0000-00007C720000}"/>
    <cellStyle name="Output 3 2 3 2 6" xfId="28163" xr:uid="{00000000-0005-0000-0000-00007D720000}"/>
    <cellStyle name="Output 3 2 3 2 6 2" xfId="28164" xr:uid="{00000000-0005-0000-0000-00007E720000}"/>
    <cellStyle name="Output 3 2 3 2 6 3" xfId="28165" xr:uid="{00000000-0005-0000-0000-00007F720000}"/>
    <cellStyle name="Output 3 2 3 2 7" xfId="28166" xr:uid="{00000000-0005-0000-0000-000080720000}"/>
    <cellStyle name="Output 3 2 3 2 8" xfId="28167" xr:uid="{00000000-0005-0000-0000-000081720000}"/>
    <cellStyle name="Output 3 2 3 3" xfId="28168" xr:uid="{00000000-0005-0000-0000-000082720000}"/>
    <cellStyle name="Output 3 2 3 3 2" xfId="28169" xr:uid="{00000000-0005-0000-0000-000083720000}"/>
    <cellStyle name="Output 3 2 3 3 3" xfId="28170" xr:uid="{00000000-0005-0000-0000-000084720000}"/>
    <cellStyle name="Output 3 2 3 4" xfId="28171" xr:uid="{00000000-0005-0000-0000-000085720000}"/>
    <cellStyle name="Output 3 2 3 4 2" xfId="28172" xr:uid="{00000000-0005-0000-0000-000086720000}"/>
    <cellStyle name="Output 3 2 3 4 3" xfId="28173" xr:uid="{00000000-0005-0000-0000-000087720000}"/>
    <cellStyle name="Output 3 2 3 5" xfId="28174" xr:uid="{00000000-0005-0000-0000-000088720000}"/>
    <cellStyle name="Output 3 2 3 5 2" xfId="28175" xr:uid="{00000000-0005-0000-0000-000089720000}"/>
    <cellStyle name="Output 3 2 3 5 3" xfId="28176" xr:uid="{00000000-0005-0000-0000-00008A720000}"/>
    <cellStyle name="Output 3 2 3 6" xfId="28177" xr:uid="{00000000-0005-0000-0000-00008B720000}"/>
    <cellStyle name="Output 3 2 3 6 2" xfId="28178" xr:uid="{00000000-0005-0000-0000-00008C720000}"/>
    <cellStyle name="Output 3 2 3 6 3" xfId="28179" xr:uid="{00000000-0005-0000-0000-00008D720000}"/>
    <cellStyle name="Output 3 2 3 7" xfId="28180" xr:uid="{00000000-0005-0000-0000-00008E720000}"/>
    <cellStyle name="Output 3 2 3 7 2" xfId="28181" xr:uid="{00000000-0005-0000-0000-00008F720000}"/>
    <cellStyle name="Output 3 2 3 7 3" xfId="28182" xr:uid="{00000000-0005-0000-0000-000090720000}"/>
    <cellStyle name="Output 3 2 3 8" xfId="28183" xr:uid="{00000000-0005-0000-0000-000091720000}"/>
    <cellStyle name="Output 3 2 3 9" xfId="28184" xr:uid="{00000000-0005-0000-0000-000092720000}"/>
    <cellStyle name="Output 3 2 4" xfId="28185" xr:uid="{00000000-0005-0000-0000-000093720000}"/>
    <cellStyle name="Output 3 2 4 2" xfId="28186" xr:uid="{00000000-0005-0000-0000-000094720000}"/>
    <cellStyle name="Output 3 2 4 2 2" xfId="28187" xr:uid="{00000000-0005-0000-0000-000095720000}"/>
    <cellStyle name="Output 3 2 4 2 2 2" xfId="28188" xr:uid="{00000000-0005-0000-0000-000096720000}"/>
    <cellStyle name="Output 3 2 4 2 2 3" xfId="28189" xr:uid="{00000000-0005-0000-0000-000097720000}"/>
    <cellStyle name="Output 3 2 4 2 3" xfId="28190" xr:uid="{00000000-0005-0000-0000-000098720000}"/>
    <cellStyle name="Output 3 2 4 2 3 2" xfId="28191" xr:uid="{00000000-0005-0000-0000-000099720000}"/>
    <cellStyle name="Output 3 2 4 2 3 3" xfId="28192" xr:uid="{00000000-0005-0000-0000-00009A720000}"/>
    <cellStyle name="Output 3 2 4 2 4" xfId="28193" xr:uid="{00000000-0005-0000-0000-00009B720000}"/>
    <cellStyle name="Output 3 2 4 2 4 2" xfId="28194" xr:uid="{00000000-0005-0000-0000-00009C720000}"/>
    <cellStyle name="Output 3 2 4 2 4 3" xfId="28195" xr:uid="{00000000-0005-0000-0000-00009D720000}"/>
    <cellStyle name="Output 3 2 4 2 5" xfId="28196" xr:uid="{00000000-0005-0000-0000-00009E720000}"/>
    <cellStyle name="Output 3 2 4 2 5 2" xfId="28197" xr:uid="{00000000-0005-0000-0000-00009F720000}"/>
    <cellStyle name="Output 3 2 4 2 5 3" xfId="28198" xr:uid="{00000000-0005-0000-0000-0000A0720000}"/>
    <cellStyle name="Output 3 2 4 2 6" xfId="28199" xr:uid="{00000000-0005-0000-0000-0000A1720000}"/>
    <cellStyle name="Output 3 2 4 2 6 2" xfId="28200" xr:uid="{00000000-0005-0000-0000-0000A2720000}"/>
    <cellStyle name="Output 3 2 4 2 6 3" xfId="28201" xr:uid="{00000000-0005-0000-0000-0000A3720000}"/>
    <cellStyle name="Output 3 2 4 2 7" xfId="28202" xr:uid="{00000000-0005-0000-0000-0000A4720000}"/>
    <cellStyle name="Output 3 2 4 2 8" xfId="28203" xr:uid="{00000000-0005-0000-0000-0000A5720000}"/>
    <cellStyle name="Output 3 2 4 3" xfId="28204" xr:uid="{00000000-0005-0000-0000-0000A6720000}"/>
    <cellStyle name="Output 3 2 4 3 2" xfId="28205" xr:uid="{00000000-0005-0000-0000-0000A7720000}"/>
    <cellStyle name="Output 3 2 4 3 3" xfId="28206" xr:uid="{00000000-0005-0000-0000-0000A8720000}"/>
    <cellStyle name="Output 3 2 4 4" xfId="28207" xr:uid="{00000000-0005-0000-0000-0000A9720000}"/>
    <cellStyle name="Output 3 2 4 4 2" xfId="28208" xr:uid="{00000000-0005-0000-0000-0000AA720000}"/>
    <cellStyle name="Output 3 2 4 4 3" xfId="28209" xr:uid="{00000000-0005-0000-0000-0000AB720000}"/>
    <cellStyle name="Output 3 2 4 5" xfId="28210" xr:uid="{00000000-0005-0000-0000-0000AC720000}"/>
    <cellStyle name="Output 3 2 4 5 2" xfId="28211" xr:uid="{00000000-0005-0000-0000-0000AD720000}"/>
    <cellStyle name="Output 3 2 4 5 3" xfId="28212" xr:uid="{00000000-0005-0000-0000-0000AE720000}"/>
    <cellStyle name="Output 3 2 4 6" xfId="28213" xr:uid="{00000000-0005-0000-0000-0000AF720000}"/>
    <cellStyle name="Output 3 2 4 6 2" xfId="28214" xr:uid="{00000000-0005-0000-0000-0000B0720000}"/>
    <cellStyle name="Output 3 2 4 6 3" xfId="28215" xr:uid="{00000000-0005-0000-0000-0000B1720000}"/>
    <cellStyle name="Output 3 2 4 7" xfId="28216" xr:uid="{00000000-0005-0000-0000-0000B2720000}"/>
    <cellStyle name="Output 3 2 4 7 2" xfId="28217" xr:uid="{00000000-0005-0000-0000-0000B3720000}"/>
    <cellStyle name="Output 3 2 4 7 3" xfId="28218" xr:uid="{00000000-0005-0000-0000-0000B4720000}"/>
    <cellStyle name="Output 3 2 4 8" xfId="28219" xr:uid="{00000000-0005-0000-0000-0000B5720000}"/>
    <cellStyle name="Output 3 2 4 9" xfId="28220" xr:uid="{00000000-0005-0000-0000-0000B6720000}"/>
    <cellStyle name="Output 3 2 5" xfId="28221" xr:uid="{00000000-0005-0000-0000-0000B7720000}"/>
    <cellStyle name="Output 3 2 5 2" xfId="28222" xr:uid="{00000000-0005-0000-0000-0000B8720000}"/>
    <cellStyle name="Output 3 2 5 2 2" xfId="28223" xr:uid="{00000000-0005-0000-0000-0000B9720000}"/>
    <cellStyle name="Output 3 2 5 2 3" xfId="28224" xr:uid="{00000000-0005-0000-0000-0000BA720000}"/>
    <cellStyle name="Output 3 2 5 3" xfId="28225" xr:uid="{00000000-0005-0000-0000-0000BB720000}"/>
    <cellStyle name="Output 3 2 5 3 2" xfId="28226" xr:uid="{00000000-0005-0000-0000-0000BC720000}"/>
    <cellStyle name="Output 3 2 5 3 3" xfId="28227" xr:uid="{00000000-0005-0000-0000-0000BD720000}"/>
    <cellStyle name="Output 3 2 5 4" xfId="28228" xr:uid="{00000000-0005-0000-0000-0000BE720000}"/>
    <cellStyle name="Output 3 2 5 4 2" xfId="28229" xr:uid="{00000000-0005-0000-0000-0000BF720000}"/>
    <cellStyle name="Output 3 2 5 4 3" xfId="28230" xr:uid="{00000000-0005-0000-0000-0000C0720000}"/>
    <cellStyle name="Output 3 2 5 5" xfId="28231" xr:uid="{00000000-0005-0000-0000-0000C1720000}"/>
    <cellStyle name="Output 3 2 5 5 2" xfId="28232" xr:uid="{00000000-0005-0000-0000-0000C2720000}"/>
    <cellStyle name="Output 3 2 5 5 3" xfId="28233" xr:uid="{00000000-0005-0000-0000-0000C3720000}"/>
    <cellStyle name="Output 3 2 5 6" xfId="28234" xr:uid="{00000000-0005-0000-0000-0000C4720000}"/>
    <cellStyle name="Output 3 2 5 6 2" xfId="28235" xr:uid="{00000000-0005-0000-0000-0000C5720000}"/>
    <cellStyle name="Output 3 2 5 6 3" xfId="28236" xr:uid="{00000000-0005-0000-0000-0000C6720000}"/>
    <cellStyle name="Output 3 2 5 7" xfId="28237" xr:uid="{00000000-0005-0000-0000-0000C7720000}"/>
    <cellStyle name="Output 3 2 5 8" xfId="28238" xr:uid="{00000000-0005-0000-0000-0000C8720000}"/>
    <cellStyle name="Output 3 2 6" xfId="28239" xr:uid="{00000000-0005-0000-0000-0000C9720000}"/>
    <cellStyle name="Output 3 2 6 2" xfId="28240" xr:uid="{00000000-0005-0000-0000-0000CA720000}"/>
    <cellStyle name="Output 3 2 6 3" xfId="28241" xr:uid="{00000000-0005-0000-0000-0000CB720000}"/>
    <cellStyle name="Output 3 2 7" xfId="28242" xr:uid="{00000000-0005-0000-0000-0000CC720000}"/>
    <cellStyle name="Output 3 2 7 2" xfId="28243" xr:uid="{00000000-0005-0000-0000-0000CD720000}"/>
    <cellStyle name="Output 3 2 7 3" xfId="28244" xr:uid="{00000000-0005-0000-0000-0000CE720000}"/>
    <cellStyle name="Output 3 2 8" xfId="28245" xr:uid="{00000000-0005-0000-0000-0000CF720000}"/>
    <cellStyle name="Output 3 2 8 2" xfId="28246" xr:uid="{00000000-0005-0000-0000-0000D0720000}"/>
    <cellStyle name="Output 3 2 8 3" xfId="28247" xr:uid="{00000000-0005-0000-0000-0000D1720000}"/>
    <cellStyle name="Output 3 2 9" xfId="28248" xr:uid="{00000000-0005-0000-0000-0000D2720000}"/>
    <cellStyle name="Output 3 2 9 2" xfId="28249" xr:uid="{00000000-0005-0000-0000-0000D3720000}"/>
    <cellStyle name="Output 3 2 9 3" xfId="28250" xr:uid="{00000000-0005-0000-0000-0000D4720000}"/>
    <cellStyle name="Output 3 3" xfId="28251" xr:uid="{00000000-0005-0000-0000-0000D5720000}"/>
    <cellStyle name="Output 3 3 10" xfId="28252" xr:uid="{00000000-0005-0000-0000-0000D6720000}"/>
    <cellStyle name="Output 3 3 10 2" xfId="28253" xr:uid="{00000000-0005-0000-0000-0000D7720000}"/>
    <cellStyle name="Output 3 3 10 3" xfId="28254" xr:uid="{00000000-0005-0000-0000-0000D8720000}"/>
    <cellStyle name="Output 3 3 11" xfId="28255" xr:uid="{00000000-0005-0000-0000-0000D9720000}"/>
    <cellStyle name="Output 3 3 12" xfId="28256" xr:uid="{00000000-0005-0000-0000-0000DA720000}"/>
    <cellStyle name="Output 3 3 13" xfId="38146" xr:uid="{00000000-0005-0000-0000-0000DB720000}"/>
    <cellStyle name="Output 3 3 2" xfId="28257" xr:uid="{00000000-0005-0000-0000-0000DC720000}"/>
    <cellStyle name="Output 3 3 2 2" xfId="28258" xr:uid="{00000000-0005-0000-0000-0000DD720000}"/>
    <cellStyle name="Output 3 3 2 2 2" xfId="28259" xr:uid="{00000000-0005-0000-0000-0000DE720000}"/>
    <cellStyle name="Output 3 3 2 2 2 2" xfId="28260" xr:uid="{00000000-0005-0000-0000-0000DF720000}"/>
    <cellStyle name="Output 3 3 2 2 2 3" xfId="28261" xr:uid="{00000000-0005-0000-0000-0000E0720000}"/>
    <cellStyle name="Output 3 3 2 2 3" xfId="28262" xr:uid="{00000000-0005-0000-0000-0000E1720000}"/>
    <cellStyle name="Output 3 3 2 2 3 2" xfId="28263" xr:uid="{00000000-0005-0000-0000-0000E2720000}"/>
    <cellStyle name="Output 3 3 2 2 3 3" xfId="28264" xr:uid="{00000000-0005-0000-0000-0000E3720000}"/>
    <cellStyle name="Output 3 3 2 2 4" xfId="28265" xr:uid="{00000000-0005-0000-0000-0000E4720000}"/>
    <cellStyle name="Output 3 3 2 2 4 2" xfId="28266" xr:uid="{00000000-0005-0000-0000-0000E5720000}"/>
    <cellStyle name="Output 3 3 2 2 4 3" xfId="28267" xr:uid="{00000000-0005-0000-0000-0000E6720000}"/>
    <cellStyle name="Output 3 3 2 2 5" xfId="28268" xr:uid="{00000000-0005-0000-0000-0000E7720000}"/>
    <cellStyle name="Output 3 3 2 2 5 2" xfId="28269" xr:uid="{00000000-0005-0000-0000-0000E8720000}"/>
    <cellStyle name="Output 3 3 2 2 5 3" xfId="28270" xr:uid="{00000000-0005-0000-0000-0000E9720000}"/>
    <cellStyle name="Output 3 3 2 2 6" xfId="28271" xr:uid="{00000000-0005-0000-0000-0000EA720000}"/>
    <cellStyle name="Output 3 3 2 2 6 2" xfId="28272" xr:uid="{00000000-0005-0000-0000-0000EB720000}"/>
    <cellStyle name="Output 3 3 2 2 6 3" xfId="28273" xr:uid="{00000000-0005-0000-0000-0000EC720000}"/>
    <cellStyle name="Output 3 3 2 2 7" xfId="28274" xr:uid="{00000000-0005-0000-0000-0000ED720000}"/>
    <cellStyle name="Output 3 3 2 2 8" xfId="28275" xr:uid="{00000000-0005-0000-0000-0000EE720000}"/>
    <cellStyle name="Output 3 3 2 3" xfId="28276" xr:uid="{00000000-0005-0000-0000-0000EF720000}"/>
    <cellStyle name="Output 3 3 2 3 2" xfId="28277" xr:uid="{00000000-0005-0000-0000-0000F0720000}"/>
    <cellStyle name="Output 3 3 2 3 3" xfId="28278" xr:uid="{00000000-0005-0000-0000-0000F1720000}"/>
    <cellStyle name="Output 3 3 2 4" xfId="28279" xr:uid="{00000000-0005-0000-0000-0000F2720000}"/>
    <cellStyle name="Output 3 3 2 4 2" xfId="28280" xr:uid="{00000000-0005-0000-0000-0000F3720000}"/>
    <cellStyle name="Output 3 3 2 4 3" xfId="28281" xr:uid="{00000000-0005-0000-0000-0000F4720000}"/>
    <cellStyle name="Output 3 3 2 5" xfId="28282" xr:uid="{00000000-0005-0000-0000-0000F5720000}"/>
    <cellStyle name="Output 3 3 2 5 2" xfId="28283" xr:uid="{00000000-0005-0000-0000-0000F6720000}"/>
    <cellStyle name="Output 3 3 2 5 3" xfId="28284" xr:uid="{00000000-0005-0000-0000-0000F7720000}"/>
    <cellStyle name="Output 3 3 2 6" xfId="28285" xr:uid="{00000000-0005-0000-0000-0000F8720000}"/>
    <cellStyle name="Output 3 3 2 6 2" xfId="28286" xr:uid="{00000000-0005-0000-0000-0000F9720000}"/>
    <cellStyle name="Output 3 3 2 6 3" xfId="28287" xr:uid="{00000000-0005-0000-0000-0000FA720000}"/>
    <cellStyle name="Output 3 3 2 7" xfId="28288" xr:uid="{00000000-0005-0000-0000-0000FB720000}"/>
    <cellStyle name="Output 3 3 2 7 2" xfId="28289" xr:uid="{00000000-0005-0000-0000-0000FC720000}"/>
    <cellStyle name="Output 3 3 2 7 3" xfId="28290" xr:uid="{00000000-0005-0000-0000-0000FD720000}"/>
    <cellStyle name="Output 3 3 2 8" xfId="28291" xr:uid="{00000000-0005-0000-0000-0000FE720000}"/>
    <cellStyle name="Output 3 3 2 9" xfId="28292" xr:uid="{00000000-0005-0000-0000-0000FF720000}"/>
    <cellStyle name="Output 3 3 3" xfId="28293" xr:uid="{00000000-0005-0000-0000-000000730000}"/>
    <cellStyle name="Output 3 3 3 2" xfId="28294" xr:uid="{00000000-0005-0000-0000-000001730000}"/>
    <cellStyle name="Output 3 3 3 2 2" xfId="28295" xr:uid="{00000000-0005-0000-0000-000002730000}"/>
    <cellStyle name="Output 3 3 3 2 2 2" xfId="28296" xr:uid="{00000000-0005-0000-0000-000003730000}"/>
    <cellStyle name="Output 3 3 3 2 2 3" xfId="28297" xr:uid="{00000000-0005-0000-0000-000004730000}"/>
    <cellStyle name="Output 3 3 3 2 3" xfId="28298" xr:uid="{00000000-0005-0000-0000-000005730000}"/>
    <cellStyle name="Output 3 3 3 2 3 2" xfId="28299" xr:uid="{00000000-0005-0000-0000-000006730000}"/>
    <cellStyle name="Output 3 3 3 2 3 3" xfId="28300" xr:uid="{00000000-0005-0000-0000-000007730000}"/>
    <cellStyle name="Output 3 3 3 2 4" xfId="28301" xr:uid="{00000000-0005-0000-0000-000008730000}"/>
    <cellStyle name="Output 3 3 3 2 4 2" xfId="28302" xr:uid="{00000000-0005-0000-0000-000009730000}"/>
    <cellStyle name="Output 3 3 3 2 4 3" xfId="28303" xr:uid="{00000000-0005-0000-0000-00000A730000}"/>
    <cellStyle name="Output 3 3 3 2 5" xfId="28304" xr:uid="{00000000-0005-0000-0000-00000B730000}"/>
    <cellStyle name="Output 3 3 3 2 5 2" xfId="28305" xr:uid="{00000000-0005-0000-0000-00000C730000}"/>
    <cellStyle name="Output 3 3 3 2 5 3" xfId="28306" xr:uid="{00000000-0005-0000-0000-00000D730000}"/>
    <cellStyle name="Output 3 3 3 2 6" xfId="28307" xr:uid="{00000000-0005-0000-0000-00000E730000}"/>
    <cellStyle name="Output 3 3 3 2 6 2" xfId="28308" xr:uid="{00000000-0005-0000-0000-00000F730000}"/>
    <cellStyle name="Output 3 3 3 2 6 3" xfId="28309" xr:uid="{00000000-0005-0000-0000-000010730000}"/>
    <cellStyle name="Output 3 3 3 2 7" xfId="28310" xr:uid="{00000000-0005-0000-0000-000011730000}"/>
    <cellStyle name="Output 3 3 3 2 8" xfId="28311" xr:uid="{00000000-0005-0000-0000-000012730000}"/>
    <cellStyle name="Output 3 3 3 3" xfId="28312" xr:uid="{00000000-0005-0000-0000-000013730000}"/>
    <cellStyle name="Output 3 3 3 3 2" xfId="28313" xr:uid="{00000000-0005-0000-0000-000014730000}"/>
    <cellStyle name="Output 3 3 3 3 3" xfId="28314" xr:uid="{00000000-0005-0000-0000-000015730000}"/>
    <cellStyle name="Output 3 3 3 4" xfId="28315" xr:uid="{00000000-0005-0000-0000-000016730000}"/>
    <cellStyle name="Output 3 3 3 4 2" xfId="28316" xr:uid="{00000000-0005-0000-0000-000017730000}"/>
    <cellStyle name="Output 3 3 3 4 3" xfId="28317" xr:uid="{00000000-0005-0000-0000-000018730000}"/>
    <cellStyle name="Output 3 3 3 5" xfId="28318" xr:uid="{00000000-0005-0000-0000-000019730000}"/>
    <cellStyle name="Output 3 3 3 5 2" xfId="28319" xr:uid="{00000000-0005-0000-0000-00001A730000}"/>
    <cellStyle name="Output 3 3 3 5 3" xfId="28320" xr:uid="{00000000-0005-0000-0000-00001B730000}"/>
    <cellStyle name="Output 3 3 3 6" xfId="28321" xr:uid="{00000000-0005-0000-0000-00001C730000}"/>
    <cellStyle name="Output 3 3 3 6 2" xfId="28322" xr:uid="{00000000-0005-0000-0000-00001D730000}"/>
    <cellStyle name="Output 3 3 3 6 3" xfId="28323" xr:uid="{00000000-0005-0000-0000-00001E730000}"/>
    <cellStyle name="Output 3 3 3 7" xfId="28324" xr:uid="{00000000-0005-0000-0000-00001F730000}"/>
    <cellStyle name="Output 3 3 3 7 2" xfId="28325" xr:uid="{00000000-0005-0000-0000-000020730000}"/>
    <cellStyle name="Output 3 3 3 7 3" xfId="28326" xr:uid="{00000000-0005-0000-0000-000021730000}"/>
    <cellStyle name="Output 3 3 3 8" xfId="28327" xr:uid="{00000000-0005-0000-0000-000022730000}"/>
    <cellStyle name="Output 3 3 3 9" xfId="28328" xr:uid="{00000000-0005-0000-0000-000023730000}"/>
    <cellStyle name="Output 3 3 4" xfId="28329" xr:uid="{00000000-0005-0000-0000-000024730000}"/>
    <cellStyle name="Output 3 3 4 2" xfId="28330" xr:uid="{00000000-0005-0000-0000-000025730000}"/>
    <cellStyle name="Output 3 3 4 2 2" xfId="28331" xr:uid="{00000000-0005-0000-0000-000026730000}"/>
    <cellStyle name="Output 3 3 4 2 2 2" xfId="28332" xr:uid="{00000000-0005-0000-0000-000027730000}"/>
    <cellStyle name="Output 3 3 4 2 2 3" xfId="28333" xr:uid="{00000000-0005-0000-0000-000028730000}"/>
    <cellStyle name="Output 3 3 4 2 3" xfId="28334" xr:uid="{00000000-0005-0000-0000-000029730000}"/>
    <cellStyle name="Output 3 3 4 2 3 2" xfId="28335" xr:uid="{00000000-0005-0000-0000-00002A730000}"/>
    <cellStyle name="Output 3 3 4 2 3 3" xfId="28336" xr:uid="{00000000-0005-0000-0000-00002B730000}"/>
    <cellStyle name="Output 3 3 4 2 4" xfId="28337" xr:uid="{00000000-0005-0000-0000-00002C730000}"/>
    <cellStyle name="Output 3 3 4 2 4 2" xfId="28338" xr:uid="{00000000-0005-0000-0000-00002D730000}"/>
    <cellStyle name="Output 3 3 4 2 4 3" xfId="28339" xr:uid="{00000000-0005-0000-0000-00002E730000}"/>
    <cellStyle name="Output 3 3 4 2 5" xfId="28340" xr:uid="{00000000-0005-0000-0000-00002F730000}"/>
    <cellStyle name="Output 3 3 4 2 5 2" xfId="28341" xr:uid="{00000000-0005-0000-0000-000030730000}"/>
    <cellStyle name="Output 3 3 4 2 5 3" xfId="28342" xr:uid="{00000000-0005-0000-0000-000031730000}"/>
    <cellStyle name="Output 3 3 4 2 6" xfId="28343" xr:uid="{00000000-0005-0000-0000-000032730000}"/>
    <cellStyle name="Output 3 3 4 2 6 2" xfId="28344" xr:uid="{00000000-0005-0000-0000-000033730000}"/>
    <cellStyle name="Output 3 3 4 2 6 3" xfId="28345" xr:uid="{00000000-0005-0000-0000-000034730000}"/>
    <cellStyle name="Output 3 3 4 2 7" xfId="28346" xr:uid="{00000000-0005-0000-0000-000035730000}"/>
    <cellStyle name="Output 3 3 4 2 8" xfId="28347" xr:uid="{00000000-0005-0000-0000-000036730000}"/>
    <cellStyle name="Output 3 3 4 3" xfId="28348" xr:uid="{00000000-0005-0000-0000-000037730000}"/>
    <cellStyle name="Output 3 3 4 3 2" xfId="28349" xr:uid="{00000000-0005-0000-0000-000038730000}"/>
    <cellStyle name="Output 3 3 4 3 3" xfId="28350" xr:uid="{00000000-0005-0000-0000-000039730000}"/>
    <cellStyle name="Output 3 3 4 4" xfId="28351" xr:uid="{00000000-0005-0000-0000-00003A730000}"/>
    <cellStyle name="Output 3 3 4 4 2" xfId="28352" xr:uid="{00000000-0005-0000-0000-00003B730000}"/>
    <cellStyle name="Output 3 3 4 4 3" xfId="28353" xr:uid="{00000000-0005-0000-0000-00003C730000}"/>
    <cellStyle name="Output 3 3 4 5" xfId="28354" xr:uid="{00000000-0005-0000-0000-00003D730000}"/>
    <cellStyle name="Output 3 3 4 5 2" xfId="28355" xr:uid="{00000000-0005-0000-0000-00003E730000}"/>
    <cellStyle name="Output 3 3 4 5 3" xfId="28356" xr:uid="{00000000-0005-0000-0000-00003F730000}"/>
    <cellStyle name="Output 3 3 4 6" xfId="28357" xr:uid="{00000000-0005-0000-0000-000040730000}"/>
    <cellStyle name="Output 3 3 4 6 2" xfId="28358" xr:uid="{00000000-0005-0000-0000-000041730000}"/>
    <cellStyle name="Output 3 3 4 6 3" xfId="28359" xr:uid="{00000000-0005-0000-0000-000042730000}"/>
    <cellStyle name="Output 3 3 4 7" xfId="28360" xr:uid="{00000000-0005-0000-0000-000043730000}"/>
    <cellStyle name="Output 3 3 4 7 2" xfId="28361" xr:uid="{00000000-0005-0000-0000-000044730000}"/>
    <cellStyle name="Output 3 3 4 7 3" xfId="28362" xr:uid="{00000000-0005-0000-0000-000045730000}"/>
    <cellStyle name="Output 3 3 4 8" xfId="28363" xr:uid="{00000000-0005-0000-0000-000046730000}"/>
    <cellStyle name="Output 3 3 4 9" xfId="28364" xr:uid="{00000000-0005-0000-0000-000047730000}"/>
    <cellStyle name="Output 3 3 5" xfId="28365" xr:uid="{00000000-0005-0000-0000-000048730000}"/>
    <cellStyle name="Output 3 3 5 2" xfId="28366" xr:uid="{00000000-0005-0000-0000-000049730000}"/>
    <cellStyle name="Output 3 3 5 2 2" xfId="28367" xr:uid="{00000000-0005-0000-0000-00004A730000}"/>
    <cellStyle name="Output 3 3 5 2 3" xfId="28368" xr:uid="{00000000-0005-0000-0000-00004B730000}"/>
    <cellStyle name="Output 3 3 5 3" xfId="28369" xr:uid="{00000000-0005-0000-0000-00004C730000}"/>
    <cellStyle name="Output 3 3 5 3 2" xfId="28370" xr:uid="{00000000-0005-0000-0000-00004D730000}"/>
    <cellStyle name="Output 3 3 5 3 3" xfId="28371" xr:uid="{00000000-0005-0000-0000-00004E730000}"/>
    <cellStyle name="Output 3 3 5 4" xfId="28372" xr:uid="{00000000-0005-0000-0000-00004F730000}"/>
    <cellStyle name="Output 3 3 5 4 2" xfId="28373" xr:uid="{00000000-0005-0000-0000-000050730000}"/>
    <cellStyle name="Output 3 3 5 4 3" xfId="28374" xr:uid="{00000000-0005-0000-0000-000051730000}"/>
    <cellStyle name="Output 3 3 5 5" xfId="28375" xr:uid="{00000000-0005-0000-0000-000052730000}"/>
    <cellStyle name="Output 3 3 5 5 2" xfId="28376" xr:uid="{00000000-0005-0000-0000-000053730000}"/>
    <cellStyle name="Output 3 3 5 5 3" xfId="28377" xr:uid="{00000000-0005-0000-0000-000054730000}"/>
    <cellStyle name="Output 3 3 5 6" xfId="28378" xr:uid="{00000000-0005-0000-0000-000055730000}"/>
    <cellStyle name="Output 3 3 5 6 2" xfId="28379" xr:uid="{00000000-0005-0000-0000-000056730000}"/>
    <cellStyle name="Output 3 3 5 6 3" xfId="28380" xr:uid="{00000000-0005-0000-0000-000057730000}"/>
    <cellStyle name="Output 3 3 5 7" xfId="28381" xr:uid="{00000000-0005-0000-0000-000058730000}"/>
    <cellStyle name="Output 3 3 5 8" xfId="28382" xr:uid="{00000000-0005-0000-0000-000059730000}"/>
    <cellStyle name="Output 3 3 6" xfId="28383" xr:uid="{00000000-0005-0000-0000-00005A730000}"/>
    <cellStyle name="Output 3 3 6 2" xfId="28384" xr:uid="{00000000-0005-0000-0000-00005B730000}"/>
    <cellStyle name="Output 3 3 6 3" xfId="28385" xr:uid="{00000000-0005-0000-0000-00005C730000}"/>
    <cellStyle name="Output 3 3 7" xfId="28386" xr:uid="{00000000-0005-0000-0000-00005D730000}"/>
    <cellStyle name="Output 3 3 7 2" xfId="28387" xr:uid="{00000000-0005-0000-0000-00005E730000}"/>
    <cellStyle name="Output 3 3 7 3" xfId="28388" xr:uid="{00000000-0005-0000-0000-00005F730000}"/>
    <cellStyle name="Output 3 3 8" xfId="28389" xr:uid="{00000000-0005-0000-0000-000060730000}"/>
    <cellStyle name="Output 3 3 8 2" xfId="28390" xr:uid="{00000000-0005-0000-0000-000061730000}"/>
    <cellStyle name="Output 3 3 8 3" xfId="28391" xr:uid="{00000000-0005-0000-0000-000062730000}"/>
    <cellStyle name="Output 3 3 9" xfId="28392" xr:uid="{00000000-0005-0000-0000-000063730000}"/>
    <cellStyle name="Output 3 3 9 2" xfId="28393" xr:uid="{00000000-0005-0000-0000-000064730000}"/>
    <cellStyle name="Output 3 3 9 3" xfId="28394" xr:uid="{00000000-0005-0000-0000-000065730000}"/>
    <cellStyle name="Output 3 4" xfId="28395" xr:uid="{00000000-0005-0000-0000-000066730000}"/>
    <cellStyle name="Output 3 4 10" xfId="28396" xr:uid="{00000000-0005-0000-0000-000067730000}"/>
    <cellStyle name="Output 3 4 10 2" xfId="28397" xr:uid="{00000000-0005-0000-0000-000068730000}"/>
    <cellStyle name="Output 3 4 10 3" xfId="28398" xr:uid="{00000000-0005-0000-0000-000069730000}"/>
    <cellStyle name="Output 3 4 11" xfId="28399" xr:uid="{00000000-0005-0000-0000-00006A730000}"/>
    <cellStyle name="Output 3 4 12" xfId="28400" xr:uid="{00000000-0005-0000-0000-00006B730000}"/>
    <cellStyle name="Output 3 4 13" xfId="38147" xr:uid="{00000000-0005-0000-0000-00006C730000}"/>
    <cellStyle name="Output 3 4 2" xfId="28401" xr:uid="{00000000-0005-0000-0000-00006D730000}"/>
    <cellStyle name="Output 3 4 2 2" xfId="28402" xr:uid="{00000000-0005-0000-0000-00006E730000}"/>
    <cellStyle name="Output 3 4 2 2 2" xfId="28403" xr:uid="{00000000-0005-0000-0000-00006F730000}"/>
    <cellStyle name="Output 3 4 2 2 2 2" xfId="28404" xr:uid="{00000000-0005-0000-0000-000070730000}"/>
    <cellStyle name="Output 3 4 2 2 2 3" xfId="28405" xr:uid="{00000000-0005-0000-0000-000071730000}"/>
    <cellStyle name="Output 3 4 2 2 3" xfId="28406" xr:uid="{00000000-0005-0000-0000-000072730000}"/>
    <cellStyle name="Output 3 4 2 2 3 2" xfId="28407" xr:uid="{00000000-0005-0000-0000-000073730000}"/>
    <cellStyle name="Output 3 4 2 2 3 3" xfId="28408" xr:uid="{00000000-0005-0000-0000-000074730000}"/>
    <cellStyle name="Output 3 4 2 2 4" xfId="28409" xr:uid="{00000000-0005-0000-0000-000075730000}"/>
    <cellStyle name="Output 3 4 2 2 4 2" xfId="28410" xr:uid="{00000000-0005-0000-0000-000076730000}"/>
    <cellStyle name="Output 3 4 2 2 4 3" xfId="28411" xr:uid="{00000000-0005-0000-0000-000077730000}"/>
    <cellStyle name="Output 3 4 2 2 5" xfId="28412" xr:uid="{00000000-0005-0000-0000-000078730000}"/>
    <cellStyle name="Output 3 4 2 2 5 2" xfId="28413" xr:uid="{00000000-0005-0000-0000-000079730000}"/>
    <cellStyle name="Output 3 4 2 2 5 3" xfId="28414" xr:uid="{00000000-0005-0000-0000-00007A730000}"/>
    <cellStyle name="Output 3 4 2 2 6" xfId="28415" xr:uid="{00000000-0005-0000-0000-00007B730000}"/>
    <cellStyle name="Output 3 4 2 2 6 2" xfId="28416" xr:uid="{00000000-0005-0000-0000-00007C730000}"/>
    <cellStyle name="Output 3 4 2 2 6 3" xfId="28417" xr:uid="{00000000-0005-0000-0000-00007D730000}"/>
    <cellStyle name="Output 3 4 2 2 7" xfId="28418" xr:uid="{00000000-0005-0000-0000-00007E730000}"/>
    <cellStyle name="Output 3 4 2 2 8" xfId="28419" xr:uid="{00000000-0005-0000-0000-00007F730000}"/>
    <cellStyle name="Output 3 4 2 3" xfId="28420" xr:uid="{00000000-0005-0000-0000-000080730000}"/>
    <cellStyle name="Output 3 4 2 3 2" xfId="28421" xr:uid="{00000000-0005-0000-0000-000081730000}"/>
    <cellStyle name="Output 3 4 2 3 3" xfId="28422" xr:uid="{00000000-0005-0000-0000-000082730000}"/>
    <cellStyle name="Output 3 4 2 4" xfId="28423" xr:uid="{00000000-0005-0000-0000-000083730000}"/>
    <cellStyle name="Output 3 4 2 4 2" xfId="28424" xr:uid="{00000000-0005-0000-0000-000084730000}"/>
    <cellStyle name="Output 3 4 2 4 3" xfId="28425" xr:uid="{00000000-0005-0000-0000-000085730000}"/>
    <cellStyle name="Output 3 4 2 5" xfId="28426" xr:uid="{00000000-0005-0000-0000-000086730000}"/>
    <cellStyle name="Output 3 4 2 5 2" xfId="28427" xr:uid="{00000000-0005-0000-0000-000087730000}"/>
    <cellStyle name="Output 3 4 2 5 3" xfId="28428" xr:uid="{00000000-0005-0000-0000-000088730000}"/>
    <cellStyle name="Output 3 4 2 6" xfId="28429" xr:uid="{00000000-0005-0000-0000-000089730000}"/>
    <cellStyle name="Output 3 4 2 6 2" xfId="28430" xr:uid="{00000000-0005-0000-0000-00008A730000}"/>
    <cellStyle name="Output 3 4 2 6 3" xfId="28431" xr:uid="{00000000-0005-0000-0000-00008B730000}"/>
    <cellStyle name="Output 3 4 2 7" xfId="28432" xr:uid="{00000000-0005-0000-0000-00008C730000}"/>
    <cellStyle name="Output 3 4 2 7 2" xfId="28433" xr:uid="{00000000-0005-0000-0000-00008D730000}"/>
    <cellStyle name="Output 3 4 2 7 3" xfId="28434" xr:uid="{00000000-0005-0000-0000-00008E730000}"/>
    <cellStyle name="Output 3 4 2 8" xfId="28435" xr:uid="{00000000-0005-0000-0000-00008F730000}"/>
    <cellStyle name="Output 3 4 2 9" xfId="28436" xr:uid="{00000000-0005-0000-0000-000090730000}"/>
    <cellStyle name="Output 3 4 3" xfId="28437" xr:uid="{00000000-0005-0000-0000-000091730000}"/>
    <cellStyle name="Output 3 4 3 2" xfId="28438" xr:uid="{00000000-0005-0000-0000-000092730000}"/>
    <cellStyle name="Output 3 4 3 2 2" xfId="28439" xr:uid="{00000000-0005-0000-0000-000093730000}"/>
    <cellStyle name="Output 3 4 3 2 2 2" xfId="28440" xr:uid="{00000000-0005-0000-0000-000094730000}"/>
    <cellStyle name="Output 3 4 3 2 2 3" xfId="28441" xr:uid="{00000000-0005-0000-0000-000095730000}"/>
    <cellStyle name="Output 3 4 3 2 3" xfId="28442" xr:uid="{00000000-0005-0000-0000-000096730000}"/>
    <cellStyle name="Output 3 4 3 2 3 2" xfId="28443" xr:uid="{00000000-0005-0000-0000-000097730000}"/>
    <cellStyle name="Output 3 4 3 2 3 3" xfId="28444" xr:uid="{00000000-0005-0000-0000-000098730000}"/>
    <cellStyle name="Output 3 4 3 2 4" xfId="28445" xr:uid="{00000000-0005-0000-0000-000099730000}"/>
    <cellStyle name="Output 3 4 3 2 4 2" xfId="28446" xr:uid="{00000000-0005-0000-0000-00009A730000}"/>
    <cellStyle name="Output 3 4 3 2 4 3" xfId="28447" xr:uid="{00000000-0005-0000-0000-00009B730000}"/>
    <cellStyle name="Output 3 4 3 2 5" xfId="28448" xr:uid="{00000000-0005-0000-0000-00009C730000}"/>
    <cellStyle name="Output 3 4 3 2 5 2" xfId="28449" xr:uid="{00000000-0005-0000-0000-00009D730000}"/>
    <cellStyle name="Output 3 4 3 2 5 3" xfId="28450" xr:uid="{00000000-0005-0000-0000-00009E730000}"/>
    <cellStyle name="Output 3 4 3 2 6" xfId="28451" xr:uid="{00000000-0005-0000-0000-00009F730000}"/>
    <cellStyle name="Output 3 4 3 2 6 2" xfId="28452" xr:uid="{00000000-0005-0000-0000-0000A0730000}"/>
    <cellStyle name="Output 3 4 3 2 6 3" xfId="28453" xr:uid="{00000000-0005-0000-0000-0000A1730000}"/>
    <cellStyle name="Output 3 4 3 2 7" xfId="28454" xr:uid="{00000000-0005-0000-0000-0000A2730000}"/>
    <cellStyle name="Output 3 4 3 2 8" xfId="28455" xr:uid="{00000000-0005-0000-0000-0000A3730000}"/>
    <cellStyle name="Output 3 4 3 3" xfId="28456" xr:uid="{00000000-0005-0000-0000-0000A4730000}"/>
    <cellStyle name="Output 3 4 3 3 2" xfId="28457" xr:uid="{00000000-0005-0000-0000-0000A5730000}"/>
    <cellStyle name="Output 3 4 3 3 3" xfId="28458" xr:uid="{00000000-0005-0000-0000-0000A6730000}"/>
    <cellStyle name="Output 3 4 3 4" xfId="28459" xr:uid="{00000000-0005-0000-0000-0000A7730000}"/>
    <cellStyle name="Output 3 4 3 4 2" xfId="28460" xr:uid="{00000000-0005-0000-0000-0000A8730000}"/>
    <cellStyle name="Output 3 4 3 4 3" xfId="28461" xr:uid="{00000000-0005-0000-0000-0000A9730000}"/>
    <cellStyle name="Output 3 4 3 5" xfId="28462" xr:uid="{00000000-0005-0000-0000-0000AA730000}"/>
    <cellStyle name="Output 3 4 3 5 2" xfId="28463" xr:uid="{00000000-0005-0000-0000-0000AB730000}"/>
    <cellStyle name="Output 3 4 3 5 3" xfId="28464" xr:uid="{00000000-0005-0000-0000-0000AC730000}"/>
    <cellStyle name="Output 3 4 3 6" xfId="28465" xr:uid="{00000000-0005-0000-0000-0000AD730000}"/>
    <cellStyle name="Output 3 4 3 6 2" xfId="28466" xr:uid="{00000000-0005-0000-0000-0000AE730000}"/>
    <cellStyle name="Output 3 4 3 6 3" xfId="28467" xr:uid="{00000000-0005-0000-0000-0000AF730000}"/>
    <cellStyle name="Output 3 4 3 7" xfId="28468" xr:uid="{00000000-0005-0000-0000-0000B0730000}"/>
    <cellStyle name="Output 3 4 3 7 2" xfId="28469" xr:uid="{00000000-0005-0000-0000-0000B1730000}"/>
    <cellStyle name="Output 3 4 3 7 3" xfId="28470" xr:uid="{00000000-0005-0000-0000-0000B2730000}"/>
    <cellStyle name="Output 3 4 3 8" xfId="28471" xr:uid="{00000000-0005-0000-0000-0000B3730000}"/>
    <cellStyle name="Output 3 4 3 9" xfId="28472" xr:uid="{00000000-0005-0000-0000-0000B4730000}"/>
    <cellStyle name="Output 3 4 4" xfId="28473" xr:uid="{00000000-0005-0000-0000-0000B5730000}"/>
    <cellStyle name="Output 3 4 4 2" xfId="28474" xr:uid="{00000000-0005-0000-0000-0000B6730000}"/>
    <cellStyle name="Output 3 4 4 2 2" xfId="28475" xr:uid="{00000000-0005-0000-0000-0000B7730000}"/>
    <cellStyle name="Output 3 4 4 2 2 2" xfId="28476" xr:uid="{00000000-0005-0000-0000-0000B8730000}"/>
    <cellStyle name="Output 3 4 4 2 2 3" xfId="28477" xr:uid="{00000000-0005-0000-0000-0000B9730000}"/>
    <cellStyle name="Output 3 4 4 2 3" xfId="28478" xr:uid="{00000000-0005-0000-0000-0000BA730000}"/>
    <cellStyle name="Output 3 4 4 2 3 2" xfId="28479" xr:uid="{00000000-0005-0000-0000-0000BB730000}"/>
    <cellStyle name="Output 3 4 4 2 3 3" xfId="28480" xr:uid="{00000000-0005-0000-0000-0000BC730000}"/>
    <cellStyle name="Output 3 4 4 2 4" xfId="28481" xr:uid="{00000000-0005-0000-0000-0000BD730000}"/>
    <cellStyle name="Output 3 4 4 2 4 2" xfId="28482" xr:uid="{00000000-0005-0000-0000-0000BE730000}"/>
    <cellStyle name="Output 3 4 4 2 4 3" xfId="28483" xr:uid="{00000000-0005-0000-0000-0000BF730000}"/>
    <cellStyle name="Output 3 4 4 2 5" xfId="28484" xr:uid="{00000000-0005-0000-0000-0000C0730000}"/>
    <cellStyle name="Output 3 4 4 2 5 2" xfId="28485" xr:uid="{00000000-0005-0000-0000-0000C1730000}"/>
    <cellStyle name="Output 3 4 4 2 5 3" xfId="28486" xr:uid="{00000000-0005-0000-0000-0000C2730000}"/>
    <cellStyle name="Output 3 4 4 2 6" xfId="28487" xr:uid="{00000000-0005-0000-0000-0000C3730000}"/>
    <cellStyle name="Output 3 4 4 2 6 2" xfId="28488" xr:uid="{00000000-0005-0000-0000-0000C4730000}"/>
    <cellStyle name="Output 3 4 4 2 6 3" xfId="28489" xr:uid="{00000000-0005-0000-0000-0000C5730000}"/>
    <cellStyle name="Output 3 4 4 2 7" xfId="28490" xr:uid="{00000000-0005-0000-0000-0000C6730000}"/>
    <cellStyle name="Output 3 4 4 2 8" xfId="28491" xr:uid="{00000000-0005-0000-0000-0000C7730000}"/>
    <cellStyle name="Output 3 4 4 3" xfId="28492" xr:uid="{00000000-0005-0000-0000-0000C8730000}"/>
    <cellStyle name="Output 3 4 4 3 2" xfId="28493" xr:uid="{00000000-0005-0000-0000-0000C9730000}"/>
    <cellStyle name="Output 3 4 4 3 3" xfId="28494" xr:uid="{00000000-0005-0000-0000-0000CA730000}"/>
    <cellStyle name="Output 3 4 4 4" xfId="28495" xr:uid="{00000000-0005-0000-0000-0000CB730000}"/>
    <cellStyle name="Output 3 4 4 4 2" xfId="28496" xr:uid="{00000000-0005-0000-0000-0000CC730000}"/>
    <cellStyle name="Output 3 4 4 4 3" xfId="28497" xr:uid="{00000000-0005-0000-0000-0000CD730000}"/>
    <cellStyle name="Output 3 4 4 5" xfId="28498" xr:uid="{00000000-0005-0000-0000-0000CE730000}"/>
    <cellStyle name="Output 3 4 4 5 2" xfId="28499" xr:uid="{00000000-0005-0000-0000-0000CF730000}"/>
    <cellStyle name="Output 3 4 4 5 3" xfId="28500" xr:uid="{00000000-0005-0000-0000-0000D0730000}"/>
    <cellStyle name="Output 3 4 4 6" xfId="28501" xr:uid="{00000000-0005-0000-0000-0000D1730000}"/>
    <cellStyle name="Output 3 4 4 6 2" xfId="28502" xr:uid="{00000000-0005-0000-0000-0000D2730000}"/>
    <cellStyle name="Output 3 4 4 6 3" xfId="28503" xr:uid="{00000000-0005-0000-0000-0000D3730000}"/>
    <cellStyle name="Output 3 4 4 7" xfId="28504" xr:uid="{00000000-0005-0000-0000-0000D4730000}"/>
    <cellStyle name="Output 3 4 4 7 2" xfId="28505" xr:uid="{00000000-0005-0000-0000-0000D5730000}"/>
    <cellStyle name="Output 3 4 4 7 3" xfId="28506" xr:uid="{00000000-0005-0000-0000-0000D6730000}"/>
    <cellStyle name="Output 3 4 4 8" xfId="28507" xr:uid="{00000000-0005-0000-0000-0000D7730000}"/>
    <cellStyle name="Output 3 4 4 9" xfId="28508" xr:uid="{00000000-0005-0000-0000-0000D8730000}"/>
    <cellStyle name="Output 3 4 5" xfId="28509" xr:uid="{00000000-0005-0000-0000-0000D9730000}"/>
    <cellStyle name="Output 3 4 5 2" xfId="28510" xr:uid="{00000000-0005-0000-0000-0000DA730000}"/>
    <cellStyle name="Output 3 4 5 2 2" xfId="28511" xr:uid="{00000000-0005-0000-0000-0000DB730000}"/>
    <cellStyle name="Output 3 4 5 2 3" xfId="28512" xr:uid="{00000000-0005-0000-0000-0000DC730000}"/>
    <cellStyle name="Output 3 4 5 3" xfId="28513" xr:uid="{00000000-0005-0000-0000-0000DD730000}"/>
    <cellStyle name="Output 3 4 5 3 2" xfId="28514" xr:uid="{00000000-0005-0000-0000-0000DE730000}"/>
    <cellStyle name="Output 3 4 5 3 3" xfId="28515" xr:uid="{00000000-0005-0000-0000-0000DF730000}"/>
    <cellStyle name="Output 3 4 5 4" xfId="28516" xr:uid="{00000000-0005-0000-0000-0000E0730000}"/>
    <cellStyle name="Output 3 4 5 4 2" xfId="28517" xr:uid="{00000000-0005-0000-0000-0000E1730000}"/>
    <cellStyle name="Output 3 4 5 4 3" xfId="28518" xr:uid="{00000000-0005-0000-0000-0000E2730000}"/>
    <cellStyle name="Output 3 4 5 5" xfId="28519" xr:uid="{00000000-0005-0000-0000-0000E3730000}"/>
    <cellStyle name="Output 3 4 5 5 2" xfId="28520" xr:uid="{00000000-0005-0000-0000-0000E4730000}"/>
    <cellStyle name="Output 3 4 5 5 3" xfId="28521" xr:uid="{00000000-0005-0000-0000-0000E5730000}"/>
    <cellStyle name="Output 3 4 5 6" xfId="28522" xr:uid="{00000000-0005-0000-0000-0000E6730000}"/>
    <cellStyle name="Output 3 4 5 6 2" xfId="28523" xr:uid="{00000000-0005-0000-0000-0000E7730000}"/>
    <cellStyle name="Output 3 4 5 6 3" xfId="28524" xr:uid="{00000000-0005-0000-0000-0000E8730000}"/>
    <cellStyle name="Output 3 4 5 7" xfId="28525" xr:uid="{00000000-0005-0000-0000-0000E9730000}"/>
    <cellStyle name="Output 3 4 5 8" xfId="28526" xr:uid="{00000000-0005-0000-0000-0000EA730000}"/>
    <cellStyle name="Output 3 4 6" xfId="28527" xr:uid="{00000000-0005-0000-0000-0000EB730000}"/>
    <cellStyle name="Output 3 4 6 2" xfId="28528" xr:uid="{00000000-0005-0000-0000-0000EC730000}"/>
    <cellStyle name="Output 3 4 6 3" xfId="28529" xr:uid="{00000000-0005-0000-0000-0000ED730000}"/>
    <cellStyle name="Output 3 4 7" xfId="28530" xr:uid="{00000000-0005-0000-0000-0000EE730000}"/>
    <cellStyle name="Output 3 4 7 2" xfId="28531" xr:uid="{00000000-0005-0000-0000-0000EF730000}"/>
    <cellStyle name="Output 3 4 7 3" xfId="28532" xr:uid="{00000000-0005-0000-0000-0000F0730000}"/>
    <cellStyle name="Output 3 4 8" xfId="28533" xr:uid="{00000000-0005-0000-0000-0000F1730000}"/>
    <cellStyle name="Output 3 4 8 2" xfId="28534" xr:uid="{00000000-0005-0000-0000-0000F2730000}"/>
    <cellStyle name="Output 3 4 8 3" xfId="28535" xr:uid="{00000000-0005-0000-0000-0000F3730000}"/>
    <cellStyle name="Output 3 4 9" xfId="28536" xr:uid="{00000000-0005-0000-0000-0000F4730000}"/>
    <cellStyle name="Output 3 4 9 2" xfId="28537" xr:uid="{00000000-0005-0000-0000-0000F5730000}"/>
    <cellStyle name="Output 3 4 9 3" xfId="28538" xr:uid="{00000000-0005-0000-0000-0000F6730000}"/>
    <cellStyle name="Output 3 5" xfId="28539" xr:uid="{00000000-0005-0000-0000-0000F7730000}"/>
    <cellStyle name="Output 3 5 10" xfId="38148" xr:uid="{00000000-0005-0000-0000-0000F8730000}"/>
    <cellStyle name="Output 3 5 2" xfId="28540" xr:uid="{00000000-0005-0000-0000-0000F9730000}"/>
    <cellStyle name="Output 3 5 2 2" xfId="28541" xr:uid="{00000000-0005-0000-0000-0000FA730000}"/>
    <cellStyle name="Output 3 5 2 2 2" xfId="28542" xr:uid="{00000000-0005-0000-0000-0000FB730000}"/>
    <cellStyle name="Output 3 5 2 2 3" xfId="28543" xr:uid="{00000000-0005-0000-0000-0000FC730000}"/>
    <cellStyle name="Output 3 5 2 3" xfId="28544" xr:uid="{00000000-0005-0000-0000-0000FD730000}"/>
    <cellStyle name="Output 3 5 2 3 2" xfId="28545" xr:uid="{00000000-0005-0000-0000-0000FE730000}"/>
    <cellStyle name="Output 3 5 2 3 3" xfId="28546" xr:uid="{00000000-0005-0000-0000-0000FF730000}"/>
    <cellStyle name="Output 3 5 2 4" xfId="28547" xr:uid="{00000000-0005-0000-0000-000000740000}"/>
    <cellStyle name="Output 3 5 2 4 2" xfId="28548" xr:uid="{00000000-0005-0000-0000-000001740000}"/>
    <cellStyle name="Output 3 5 2 4 3" xfId="28549" xr:uid="{00000000-0005-0000-0000-000002740000}"/>
    <cellStyle name="Output 3 5 2 5" xfId="28550" xr:uid="{00000000-0005-0000-0000-000003740000}"/>
    <cellStyle name="Output 3 5 2 5 2" xfId="28551" xr:uid="{00000000-0005-0000-0000-000004740000}"/>
    <cellStyle name="Output 3 5 2 5 3" xfId="28552" xr:uid="{00000000-0005-0000-0000-000005740000}"/>
    <cellStyle name="Output 3 5 2 6" xfId="28553" xr:uid="{00000000-0005-0000-0000-000006740000}"/>
    <cellStyle name="Output 3 5 2 6 2" xfId="28554" xr:uid="{00000000-0005-0000-0000-000007740000}"/>
    <cellStyle name="Output 3 5 2 6 3" xfId="28555" xr:uid="{00000000-0005-0000-0000-000008740000}"/>
    <cellStyle name="Output 3 5 2 7" xfId="28556" xr:uid="{00000000-0005-0000-0000-000009740000}"/>
    <cellStyle name="Output 3 5 2 8" xfId="28557" xr:uid="{00000000-0005-0000-0000-00000A740000}"/>
    <cellStyle name="Output 3 5 3" xfId="28558" xr:uid="{00000000-0005-0000-0000-00000B740000}"/>
    <cellStyle name="Output 3 5 3 2" xfId="28559" xr:uid="{00000000-0005-0000-0000-00000C740000}"/>
    <cellStyle name="Output 3 5 3 3" xfId="28560" xr:uid="{00000000-0005-0000-0000-00000D740000}"/>
    <cellStyle name="Output 3 5 4" xfId="28561" xr:uid="{00000000-0005-0000-0000-00000E740000}"/>
    <cellStyle name="Output 3 5 4 2" xfId="28562" xr:uid="{00000000-0005-0000-0000-00000F740000}"/>
    <cellStyle name="Output 3 5 4 3" xfId="28563" xr:uid="{00000000-0005-0000-0000-000010740000}"/>
    <cellStyle name="Output 3 5 5" xfId="28564" xr:uid="{00000000-0005-0000-0000-000011740000}"/>
    <cellStyle name="Output 3 5 5 2" xfId="28565" xr:uid="{00000000-0005-0000-0000-000012740000}"/>
    <cellStyle name="Output 3 5 5 3" xfId="28566" xr:uid="{00000000-0005-0000-0000-000013740000}"/>
    <cellStyle name="Output 3 5 6" xfId="28567" xr:uid="{00000000-0005-0000-0000-000014740000}"/>
    <cellStyle name="Output 3 5 6 2" xfId="28568" xr:uid="{00000000-0005-0000-0000-000015740000}"/>
    <cellStyle name="Output 3 5 6 3" xfId="28569" xr:uid="{00000000-0005-0000-0000-000016740000}"/>
    <cellStyle name="Output 3 5 7" xfId="28570" xr:uid="{00000000-0005-0000-0000-000017740000}"/>
    <cellStyle name="Output 3 5 7 2" xfId="28571" xr:uid="{00000000-0005-0000-0000-000018740000}"/>
    <cellStyle name="Output 3 5 7 3" xfId="28572" xr:uid="{00000000-0005-0000-0000-000019740000}"/>
    <cellStyle name="Output 3 5 8" xfId="28573" xr:uid="{00000000-0005-0000-0000-00001A740000}"/>
    <cellStyle name="Output 3 5 9" xfId="28574" xr:uid="{00000000-0005-0000-0000-00001B740000}"/>
    <cellStyle name="Output 3 6" xfId="28575" xr:uid="{00000000-0005-0000-0000-00001C740000}"/>
    <cellStyle name="Output 3 6 2" xfId="28576" xr:uid="{00000000-0005-0000-0000-00001D740000}"/>
    <cellStyle name="Output 3 6 2 2" xfId="28577" xr:uid="{00000000-0005-0000-0000-00001E740000}"/>
    <cellStyle name="Output 3 6 2 3" xfId="28578" xr:uid="{00000000-0005-0000-0000-00001F740000}"/>
    <cellStyle name="Output 3 6 3" xfId="28579" xr:uid="{00000000-0005-0000-0000-000020740000}"/>
    <cellStyle name="Output 3 6 3 2" xfId="28580" xr:uid="{00000000-0005-0000-0000-000021740000}"/>
    <cellStyle name="Output 3 6 3 3" xfId="28581" xr:uid="{00000000-0005-0000-0000-000022740000}"/>
    <cellStyle name="Output 3 6 4" xfId="28582" xr:uid="{00000000-0005-0000-0000-000023740000}"/>
    <cellStyle name="Output 3 6 4 2" xfId="28583" xr:uid="{00000000-0005-0000-0000-000024740000}"/>
    <cellStyle name="Output 3 6 4 3" xfId="28584" xr:uid="{00000000-0005-0000-0000-000025740000}"/>
    <cellStyle name="Output 3 6 5" xfId="28585" xr:uid="{00000000-0005-0000-0000-000026740000}"/>
    <cellStyle name="Output 3 6 5 2" xfId="28586" xr:uid="{00000000-0005-0000-0000-000027740000}"/>
    <cellStyle name="Output 3 6 5 3" xfId="28587" xr:uid="{00000000-0005-0000-0000-000028740000}"/>
    <cellStyle name="Output 3 6 6" xfId="28588" xr:uid="{00000000-0005-0000-0000-000029740000}"/>
    <cellStyle name="Output 3 6 6 2" xfId="28589" xr:uid="{00000000-0005-0000-0000-00002A740000}"/>
    <cellStyle name="Output 3 6 6 3" xfId="28590" xr:uid="{00000000-0005-0000-0000-00002B740000}"/>
    <cellStyle name="Output 3 6 7" xfId="28591" xr:uid="{00000000-0005-0000-0000-00002C740000}"/>
    <cellStyle name="Output 3 6 8" xfId="28592" xr:uid="{00000000-0005-0000-0000-00002D740000}"/>
    <cellStyle name="Output 3 6 9" xfId="38149" xr:uid="{00000000-0005-0000-0000-00002E740000}"/>
    <cellStyle name="Output 3 7" xfId="28593" xr:uid="{00000000-0005-0000-0000-00002F740000}"/>
    <cellStyle name="Output 3 7 2" xfId="28594" xr:uid="{00000000-0005-0000-0000-000030740000}"/>
    <cellStyle name="Output 3 7 3" xfId="28595" xr:uid="{00000000-0005-0000-0000-000031740000}"/>
    <cellStyle name="Output 3 7 4" xfId="38150" xr:uid="{00000000-0005-0000-0000-000032740000}"/>
    <cellStyle name="Output 3 8" xfId="28596" xr:uid="{00000000-0005-0000-0000-000033740000}"/>
    <cellStyle name="Output 3 8 2" xfId="28597" xr:uid="{00000000-0005-0000-0000-000034740000}"/>
    <cellStyle name="Output 3 8 3" xfId="28598" xr:uid="{00000000-0005-0000-0000-000035740000}"/>
    <cellStyle name="Output 3 9" xfId="28599" xr:uid="{00000000-0005-0000-0000-000036740000}"/>
    <cellStyle name="Output 3 9 2" xfId="28600" xr:uid="{00000000-0005-0000-0000-000037740000}"/>
    <cellStyle name="Output 3 9 3" xfId="28601" xr:uid="{00000000-0005-0000-0000-000038740000}"/>
    <cellStyle name="Output 4" xfId="28602" xr:uid="{00000000-0005-0000-0000-000039740000}"/>
    <cellStyle name="Output 4 10" xfId="28603" xr:uid="{00000000-0005-0000-0000-00003A740000}"/>
    <cellStyle name="Output 4 10 2" xfId="28604" xr:uid="{00000000-0005-0000-0000-00003B740000}"/>
    <cellStyle name="Output 4 10 3" xfId="28605" xr:uid="{00000000-0005-0000-0000-00003C740000}"/>
    <cellStyle name="Output 4 11" xfId="28606" xr:uid="{00000000-0005-0000-0000-00003D740000}"/>
    <cellStyle name="Output 4 12" xfId="28607" xr:uid="{00000000-0005-0000-0000-00003E740000}"/>
    <cellStyle name="Output 4 13" xfId="38151" xr:uid="{00000000-0005-0000-0000-00003F740000}"/>
    <cellStyle name="Output 4 2" xfId="28608" xr:uid="{00000000-0005-0000-0000-000040740000}"/>
    <cellStyle name="Output 4 2 10" xfId="28609" xr:uid="{00000000-0005-0000-0000-000041740000}"/>
    <cellStyle name="Output 4 2 10 2" xfId="28610" xr:uid="{00000000-0005-0000-0000-000042740000}"/>
    <cellStyle name="Output 4 2 10 3" xfId="28611" xr:uid="{00000000-0005-0000-0000-000043740000}"/>
    <cellStyle name="Output 4 2 11" xfId="28612" xr:uid="{00000000-0005-0000-0000-000044740000}"/>
    <cellStyle name="Output 4 2 12" xfId="28613" xr:uid="{00000000-0005-0000-0000-000045740000}"/>
    <cellStyle name="Output 4 2 2" xfId="28614" xr:uid="{00000000-0005-0000-0000-000046740000}"/>
    <cellStyle name="Output 4 2 2 2" xfId="28615" xr:uid="{00000000-0005-0000-0000-000047740000}"/>
    <cellStyle name="Output 4 2 2 2 2" xfId="28616" xr:uid="{00000000-0005-0000-0000-000048740000}"/>
    <cellStyle name="Output 4 2 2 2 2 2" xfId="28617" xr:uid="{00000000-0005-0000-0000-000049740000}"/>
    <cellStyle name="Output 4 2 2 2 2 3" xfId="28618" xr:uid="{00000000-0005-0000-0000-00004A740000}"/>
    <cellStyle name="Output 4 2 2 2 3" xfId="28619" xr:uid="{00000000-0005-0000-0000-00004B740000}"/>
    <cellStyle name="Output 4 2 2 2 3 2" xfId="28620" xr:uid="{00000000-0005-0000-0000-00004C740000}"/>
    <cellStyle name="Output 4 2 2 2 3 3" xfId="28621" xr:uid="{00000000-0005-0000-0000-00004D740000}"/>
    <cellStyle name="Output 4 2 2 2 4" xfId="28622" xr:uid="{00000000-0005-0000-0000-00004E740000}"/>
    <cellStyle name="Output 4 2 2 2 4 2" xfId="28623" xr:uid="{00000000-0005-0000-0000-00004F740000}"/>
    <cellStyle name="Output 4 2 2 2 4 3" xfId="28624" xr:uid="{00000000-0005-0000-0000-000050740000}"/>
    <cellStyle name="Output 4 2 2 2 5" xfId="28625" xr:uid="{00000000-0005-0000-0000-000051740000}"/>
    <cellStyle name="Output 4 2 2 2 5 2" xfId="28626" xr:uid="{00000000-0005-0000-0000-000052740000}"/>
    <cellStyle name="Output 4 2 2 2 5 3" xfId="28627" xr:uid="{00000000-0005-0000-0000-000053740000}"/>
    <cellStyle name="Output 4 2 2 2 6" xfId="28628" xr:uid="{00000000-0005-0000-0000-000054740000}"/>
    <cellStyle name="Output 4 2 2 2 6 2" xfId="28629" xr:uid="{00000000-0005-0000-0000-000055740000}"/>
    <cellStyle name="Output 4 2 2 2 6 3" xfId="28630" xr:uid="{00000000-0005-0000-0000-000056740000}"/>
    <cellStyle name="Output 4 2 2 2 7" xfId="28631" xr:uid="{00000000-0005-0000-0000-000057740000}"/>
    <cellStyle name="Output 4 2 2 2 8" xfId="28632" xr:uid="{00000000-0005-0000-0000-000058740000}"/>
    <cellStyle name="Output 4 2 2 3" xfId="28633" xr:uid="{00000000-0005-0000-0000-000059740000}"/>
    <cellStyle name="Output 4 2 2 3 2" xfId="28634" xr:uid="{00000000-0005-0000-0000-00005A740000}"/>
    <cellStyle name="Output 4 2 2 3 3" xfId="28635" xr:uid="{00000000-0005-0000-0000-00005B740000}"/>
    <cellStyle name="Output 4 2 2 4" xfId="28636" xr:uid="{00000000-0005-0000-0000-00005C740000}"/>
    <cellStyle name="Output 4 2 2 4 2" xfId="28637" xr:uid="{00000000-0005-0000-0000-00005D740000}"/>
    <cellStyle name="Output 4 2 2 4 3" xfId="28638" xr:uid="{00000000-0005-0000-0000-00005E740000}"/>
    <cellStyle name="Output 4 2 2 5" xfId="28639" xr:uid="{00000000-0005-0000-0000-00005F740000}"/>
    <cellStyle name="Output 4 2 2 5 2" xfId="28640" xr:uid="{00000000-0005-0000-0000-000060740000}"/>
    <cellStyle name="Output 4 2 2 5 3" xfId="28641" xr:uid="{00000000-0005-0000-0000-000061740000}"/>
    <cellStyle name="Output 4 2 2 6" xfId="28642" xr:uid="{00000000-0005-0000-0000-000062740000}"/>
    <cellStyle name="Output 4 2 2 6 2" xfId="28643" xr:uid="{00000000-0005-0000-0000-000063740000}"/>
    <cellStyle name="Output 4 2 2 6 3" xfId="28644" xr:uid="{00000000-0005-0000-0000-000064740000}"/>
    <cellStyle name="Output 4 2 2 7" xfId="28645" xr:uid="{00000000-0005-0000-0000-000065740000}"/>
    <cellStyle name="Output 4 2 2 7 2" xfId="28646" xr:uid="{00000000-0005-0000-0000-000066740000}"/>
    <cellStyle name="Output 4 2 2 7 3" xfId="28647" xr:uid="{00000000-0005-0000-0000-000067740000}"/>
    <cellStyle name="Output 4 2 2 8" xfId="28648" xr:uid="{00000000-0005-0000-0000-000068740000}"/>
    <cellStyle name="Output 4 2 2 9" xfId="28649" xr:uid="{00000000-0005-0000-0000-000069740000}"/>
    <cellStyle name="Output 4 2 3" xfId="28650" xr:uid="{00000000-0005-0000-0000-00006A740000}"/>
    <cellStyle name="Output 4 2 3 2" xfId="28651" xr:uid="{00000000-0005-0000-0000-00006B740000}"/>
    <cellStyle name="Output 4 2 3 2 2" xfId="28652" xr:uid="{00000000-0005-0000-0000-00006C740000}"/>
    <cellStyle name="Output 4 2 3 2 2 2" xfId="28653" xr:uid="{00000000-0005-0000-0000-00006D740000}"/>
    <cellStyle name="Output 4 2 3 2 2 3" xfId="28654" xr:uid="{00000000-0005-0000-0000-00006E740000}"/>
    <cellStyle name="Output 4 2 3 2 3" xfId="28655" xr:uid="{00000000-0005-0000-0000-00006F740000}"/>
    <cellStyle name="Output 4 2 3 2 3 2" xfId="28656" xr:uid="{00000000-0005-0000-0000-000070740000}"/>
    <cellStyle name="Output 4 2 3 2 3 3" xfId="28657" xr:uid="{00000000-0005-0000-0000-000071740000}"/>
    <cellStyle name="Output 4 2 3 2 4" xfId="28658" xr:uid="{00000000-0005-0000-0000-000072740000}"/>
    <cellStyle name="Output 4 2 3 2 4 2" xfId="28659" xr:uid="{00000000-0005-0000-0000-000073740000}"/>
    <cellStyle name="Output 4 2 3 2 4 3" xfId="28660" xr:uid="{00000000-0005-0000-0000-000074740000}"/>
    <cellStyle name="Output 4 2 3 2 5" xfId="28661" xr:uid="{00000000-0005-0000-0000-000075740000}"/>
    <cellStyle name="Output 4 2 3 2 5 2" xfId="28662" xr:uid="{00000000-0005-0000-0000-000076740000}"/>
    <cellStyle name="Output 4 2 3 2 5 3" xfId="28663" xr:uid="{00000000-0005-0000-0000-000077740000}"/>
    <cellStyle name="Output 4 2 3 2 6" xfId="28664" xr:uid="{00000000-0005-0000-0000-000078740000}"/>
    <cellStyle name="Output 4 2 3 2 6 2" xfId="28665" xr:uid="{00000000-0005-0000-0000-000079740000}"/>
    <cellStyle name="Output 4 2 3 2 6 3" xfId="28666" xr:uid="{00000000-0005-0000-0000-00007A740000}"/>
    <cellStyle name="Output 4 2 3 2 7" xfId="28667" xr:uid="{00000000-0005-0000-0000-00007B740000}"/>
    <cellStyle name="Output 4 2 3 2 8" xfId="28668" xr:uid="{00000000-0005-0000-0000-00007C740000}"/>
    <cellStyle name="Output 4 2 3 3" xfId="28669" xr:uid="{00000000-0005-0000-0000-00007D740000}"/>
    <cellStyle name="Output 4 2 3 3 2" xfId="28670" xr:uid="{00000000-0005-0000-0000-00007E740000}"/>
    <cellStyle name="Output 4 2 3 3 3" xfId="28671" xr:uid="{00000000-0005-0000-0000-00007F740000}"/>
    <cellStyle name="Output 4 2 3 4" xfId="28672" xr:uid="{00000000-0005-0000-0000-000080740000}"/>
    <cellStyle name="Output 4 2 3 4 2" xfId="28673" xr:uid="{00000000-0005-0000-0000-000081740000}"/>
    <cellStyle name="Output 4 2 3 4 3" xfId="28674" xr:uid="{00000000-0005-0000-0000-000082740000}"/>
    <cellStyle name="Output 4 2 3 5" xfId="28675" xr:uid="{00000000-0005-0000-0000-000083740000}"/>
    <cellStyle name="Output 4 2 3 5 2" xfId="28676" xr:uid="{00000000-0005-0000-0000-000084740000}"/>
    <cellStyle name="Output 4 2 3 5 3" xfId="28677" xr:uid="{00000000-0005-0000-0000-000085740000}"/>
    <cellStyle name="Output 4 2 3 6" xfId="28678" xr:uid="{00000000-0005-0000-0000-000086740000}"/>
    <cellStyle name="Output 4 2 3 6 2" xfId="28679" xr:uid="{00000000-0005-0000-0000-000087740000}"/>
    <cellStyle name="Output 4 2 3 6 3" xfId="28680" xr:uid="{00000000-0005-0000-0000-000088740000}"/>
    <cellStyle name="Output 4 2 3 7" xfId="28681" xr:uid="{00000000-0005-0000-0000-000089740000}"/>
    <cellStyle name="Output 4 2 3 7 2" xfId="28682" xr:uid="{00000000-0005-0000-0000-00008A740000}"/>
    <cellStyle name="Output 4 2 3 7 3" xfId="28683" xr:uid="{00000000-0005-0000-0000-00008B740000}"/>
    <cellStyle name="Output 4 2 3 8" xfId="28684" xr:uid="{00000000-0005-0000-0000-00008C740000}"/>
    <cellStyle name="Output 4 2 3 9" xfId="28685" xr:uid="{00000000-0005-0000-0000-00008D740000}"/>
    <cellStyle name="Output 4 2 4" xfId="28686" xr:uid="{00000000-0005-0000-0000-00008E740000}"/>
    <cellStyle name="Output 4 2 4 2" xfId="28687" xr:uid="{00000000-0005-0000-0000-00008F740000}"/>
    <cellStyle name="Output 4 2 4 2 2" xfId="28688" xr:uid="{00000000-0005-0000-0000-000090740000}"/>
    <cellStyle name="Output 4 2 4 2 2 2" xfId="28689" xr:uid="{00000000-0005-0000-0000-000091740000}"/>
    <cellStyle name="Output 4 2 4 2 2 3" xfId="28690" xr:uid="{00000000-0005-0000-0000-000092740000}"/>
    <cellStyle name="Output 4 2 4 2 3" xfId="28691" xr:uid="{00000000-0005-0000-0000-000093740000}"/>
    <cellStyle name="Output 4 2 4 2 3 2" xfId="28692" xr:uid="{00000000-0005-0000-0000-000094740000}"/>
    <cellStyle name="Output 4 2 4 2 3 3" xfId="28693" xr:uid="{00000000-0005-0000-0000-000095740000}"/>
    <cellStyle name="Output 4 2 4 2 4" xfId="28694" xr:uid="{00000000-0005-0000-0000-000096740000}"/>
    <cellStyle name="Output 4 2 4 2 4 2" xfId="28695" xr:uid="{00000000-0005-0000-0000-000097740000}"/>
    <cellStyle name="Output 4 2 4 2 4 3" xfId="28696" xr:uid="{00000000-0005-0000-0000-000098740000}"/>
    <cellStyle name="Output 4 2 4 2 5" xfId="28697" xr:uid="{00000000-0005-0000-0000-000099740000}"/>
    <cellStyle name="Output 4 2 4 2 5 2" xfId="28698" xr:uid="{00000000-0005-0000-0000-00009A740000}"/>
    <cellStyle name="Output 4 2 4 2 5 3" xfId="28699" xr:uid="{00000000-0005-0000-0000-00009B740000}"/>
    <cellStyle name="Output 4 2 4 2 6" xfId="28700" xr:uid="{00000000-0005-0000-0000-00009C740000}"/>
    <cellStyle name="Output 4 2 4 2 6 2" xfId="28701" xr:uid="{00000000-0005-0000-0000-00009D740000}"/>
    <cellStyle name="Output 4 2 4 2 6 3" xfId="28702" xr:uid="{00000000-0005-0000-0000-00009E740000}"/>
    <cellStyle name="Output 4 2 4 2 7" xfId="28703" xr:uid="{00000000-0005-0000-0000-00009F740000}"/>
    <cellStyle name="Output 4 2 4 2 8" xfId="28704" xr:uid="{00000000-0005-0000-0000-0000A0740000}"/>
    <cellStyle name="Output 4 2 4 3" xfId="28705" xr:uid="{00000000-0005-0000-0000-0000A1740000}"/>
    <cellStyle name="Output 4 2 4 3 2" xfId="28706" xr:uid="{00000000-0005-0000-0000-0000A2740000}"/>
    <cellStyle name="Output 4 2 4 3 3" xfId="28707" xr:uid="{00000000-0005-0000-0000-0000A3740000}"/>
    <cellStyle name="Output 4 2 4 4" xfId="28708" xr:uid="{00000000-0005-0000-0000-0000A4740000}"/>
    <cellStyle name="Output 4 2 4 4 2" xfId="28709" xr:uid="{00000000-0005-0000-0000-0000A5740000}"/>
    <cellStyle name="Output 4 2 4 4 3" xfId="28710" xr:uid="{00000000-0005-0000-0000-0000A6740000}"/>
    <cellStyle name="Output 4 2 4 5" xfId="28711" xr:uid="{00000000-0005-0000-0000-0000A7740000}"/>
    <cellStyle name="Output 4 2 4 5 2" xfId="28712" xr:uid="{00000000-0005-0000-0000-0000A8740000}"/>
    <cellStyle name="Output 4 2 4 5 3" xfId="28713" xr:uid="{00000000-0005-0000-0000-0000A9740000}"/>
    <cellStyle name="Output 4 2 4 6" xfId="28714" xr:uid="{00000000-0005-0000-0000-0000AA740000}"/>
    <cellStyle name="Output 4 2 4 6 2" xfId="28715" xr:uid="{00000000-0005-0000-0000-0000AB740000}"/>
    <cellStyle name="Output 4 2 4 6 3" xfId="28716" xr:uid="{00000000-0005-0000-0000-0000AC740000}"/>
    <cellStyle name="Output 4 2 4 7" xfId="28717" xr:uid="{00000000-0005-0000-0000-0000AD740000}"/>
    <cellStyle name="Output 4 2 4 7 2" xfId="28718" xr:uid="{00000000-0005-0000-0000-0000AE740000}"/>
    <cellStyle name="Output 4 2 4 7 3" xfId="28719" xr:uid="{00000000-0005-0000-0000-0000AF740000}"/>
    <cellStyle name="Output 4 2 4 8" xfId="28720" xr:uid="{00000000-0005-0000-0000-0000B0740000}"/>
    <cellStyle name="Output 4 2 4 9" xfId="28721" xr:uid="{00000000-0005-0000-0000-0000B1740000}"/>
    <cellStyle name="Output 4 2 5" xfId="28722" xr:uid="{00000000-0005-0000-0000-0000B2740000}"/>
    <cellStyle name="Output 4 2 5 2" xfId="28723" xr:uid="{00000000-0005-0000-0000-0000B3740000}"/>
    <cellStyle name="Output 4 2 5 2 2" xfId="28724" xr:uid="{00000000-0005-0000-0000-0000B4740000}"/>
    <cellStyle name="Output 4 2 5 2 3" xfId="28725" xr:uid="{00000000-0005-0000-0000-0000B5740000}"/>
    <cellStyle name="Output 4 2 5 3" xfId="28726" xr:uid="{00000000-0005-0000-0000-0000B6740000}"/>
    <cellStyle name="Output 4 2 5 3 2" xfId="28727" xr:uid="{00000000-0005-0000-0000-0000B7740000}"/>
    <cellStyle name="Output 4 2 5 3 3" xfId="28728" xr:uid="{00000000-0005-0000-0000-0000B8740000}"/>
    <cellStyle name="Output 4 2 5 4" xfId="28729" xr:uid="{00000000-0005-0000-0000-0000B9740000}"/>
    <cellStyle name="Output 4 2 5 4 2" xfId="28730" xr:uid="{00000000-0005-0000-0000-0000BA740000}"/>
    <cellStyle name="Output 4 2 5 4 3" xfId="28731" xr:uid="{00000000-0005-0000-0000-0000BB740000}"/>
    <cellStyle name="Output 4 2 5 5" xfId="28732" xr:uid="{00000000-0005-0000-0000-0000BC740000}"/>
    <cellStyle name="Output 4 2 5 5 2" xfId="28733" xr:uid="{00000000-0005-0000-0000-0000BD740000}"/>
    <cellStyle name="Output 4 2 5 5 3" xfId="28734" xr:uid="{00000000-0005-0000-0000-0000BE740000}"/>
    <cellStyle name="Output 4 2 5 6" xfId="28735" xr:uid="{00000000-0005-0000-0000-0000BF740000}"/>
    <cellStyle name="Output 4 2 5 6 2" xfId="28736" xr:uid="{00000000-0005-0000-0000-0000C0740000}"/>
    <cellStyle name="Output 4 2 5 6 3" xfId="28737" xr:uid="{00000000-0005-0000-0000-0000C1740000}"/>
    <cellStyle name="Output 4 2 5 7" xfId="28738" xr:uid="{00000000-0005-0000-0000-0000C2740000}"/>
    <cellStyle name="Output 4 2 5 8" xfId="28739" xr:uid="{00000000-0005-0000-0000-0000C3740000}"/>
    <cellStyle name="Output 4 2 6" xfId="28740" xr:uid="{00000000-0005-0000-0000-0000C4740000}"/>
    <cellStyle name="Output 4 2 6 2" xfId="28741" xr:uid="{00000000-0005-0000-0000-0000C5740000}"/>
    <cellStyle name="Output 4 2 6 3" xfId="28742" xr:uid="{00000000-0005-0000-0000-0000C6740000}"/>
    <cellStyle name="Output 4 2 7" xfId="28743" xr:uid="{00000000-0005-0000-0000-0000C7740000}"/>
    <cellStyle name="Output 4 2 7 2" xfId="28744" xr:uid="{00000000-0005-0000-0000-0000C8740000}"/>
    <cellStyle name="Output 4 2 7 3" xfId="28745" xr:uid="{00000000-0005-0000-0000-0000C9740000}"/>
    <cellStyle name="Output 4 2 8" xfId="28746" xr:uid="{00000000-0005-0000-0000-0000CA740000}"/>
    <cellStyle name="Output 4 2 8 2" xfId="28747" xr:uid="{00000000-0005-0000-0000-0000CB740000}"/>
    <cellStyle name="Output 4 2 8 3" xfId="28748" xr:uid="{00000000-0005-0000-0000-0000CC740000}"/>
    <cellStyle name="Output 4 2 9" xfId="28749" xr:uid="{00000000-0005-0000-0000-0000CD740000}"/>
    <cellStyle name="Output 4 2 9 2" xfId="28750" xr:uid="{00000000-0005-0000-0000-0000CE740000}"/>
    <cellStyle name="Output 4 2 9 3" xfId="28751" xr:uid="{00000000-0005-0000-0000-0000CF740000}"/>
    <cellStyle name="Output 4 3" xfId="28752" xr:uid="{00000000-0005-0000-0000-0000D0740000}"/>
    <cellStyle name="Output 4 3 10" xfId="28753" xr:uid="{00000000-0005-0000-0000-0000D1740000}"/>
    <cellStyle name="Output 4 3 10 2" xfId="28754" xr:uid="{00000000-0005-0000-0000-0000D2740000}"/>
    <cellStyle name="Output 4 3 10 3" xfId="28755" xr:uid="{00000000-0005-0000-0000-0000D3740000}"/>
    <cellStyle name="Output 4 3 11" xfId="28756" xr:uid="{00000000-0005-0000-0000-0000D4740000}"/>
    <cellStyle name="Output 4 3 12" xfId="28757" xr:uid="{00000000-0005-0000-0000-0000D5740000}"/>
    <cellStyle name="Output 4 3 2" xfId="28758" xr:uid="{00000000-0005-0000-0000-0000D6740000}"/>
    <cellStyle name="Output 4 3 2 2" xfId="28759" xr:uid="{00000000-0005-0000-0000-0000D7740000}"/>
    <cellStyle name="Output 4 3 2 2 2" xfId="28760" xr:uid="{00000000-0005-0000-0000-0000D8740000}"/>
    <cellStyle name="Output 4 3 2 2 2 2" xfId="28761" xr:uid="{00000000-0005-0000-0000-0000D9740000}"/>
    <cellStyle name="Output 4 3 2 2 2 3" xfId="28762" xr:uid="{00000000-0005-0000-0000-0000DA740000}"/>
    <cellStyle name="Output 4 3 2 2 3" xfId="28763" xr:uid="{00000000-0005-0000-0000-0000DB740000}"/>
    <cellStyle name="Output 4 3 2 2 3 2" xfId="28764" xr:uid="{00000000-0005-0000-0000-0000DC740000}"/>
    <cellStyle name="Output 4 3 2 2 3 3" xfId="28765" xr:uid="{00000000-0005-0000-0000-0000DD740000}"/>
    <cellStyle name="Output 4 3 2 2 4" xfId="28766" xr:uid="{00000000-0005-0000-0000-0000DE740000}"/>
    <cellStyle name="Output 4 3 2 2 4 2" xfId="28767" xr:uid="{00000000-0005-0000-0000-0000DF740000}"/>
    <cellStyle name="Output 4 3 2 2 4 3" xfId="28768" xr:uid="{00000000-0005-0000-0000-0000E0740000}"/>
    <cellStyle name="Output 4 3 2 2 5" xfId="28769" xr:uid="{00000000-0005-0000-0000-0000E1740000}"/>
    <cellStyle name="Output 4 3 2 2 5 2" xfId="28770" xr:uid="{00000000-0005-0000-0000-0000E2740000}"/>
    <cellStyle name="Output 4 3 2 2 5 3" xfId="28771" xr:uid="{00000000-0005-0000-0000-0000E3740000}"/>
    <cellStyle name="Output 4 3 2 2 6" xfId="28772" xr:uid="{00000000-0005-0000-0000-0000E4740000}"/>
    <cellStyle name="Output 4 3 2 2 6 2" xfId="28773" xr:uid="{00000000-0005-0000-0000-0000E5740000}"/>
    <cellStyle name="Output 4 3 2 2 6 3" xfId="28774" xr:uid="{00000000-0005-0000-0000-0000E6740000}"/>
    <cellStyle name="Output 4 3 2 2 7" xfId="28775" xr:uid="{00000000-0005-0000-0000-0000E7740000}"/>
    <cellStyle name="Output 4 3 2 2 8" xfId="28776" xr:uid="{00000000-0005-0000-0000-0000E8740000}"/>
    <cellStyle name="Output 4 3 2 3" xfId="28777" xr:uid="{00000000-0005-0000-0000-0000E9740000}"/>
    <cellStyle name="Output 4 3 2 3 2" xfId="28778" xr:uid="{00000000-0005-0000-0000-0000EA740000}"/>
    <cellStyle name="Output 4 3 2 3 3" xfId="28779" xr:uid="{00000000-0005-0000-0000-0000EB740000}"/>
    <cellStyle name="Output 4 3 2 4" xfId="28780" xr:uid="{00000000-0005-0000-0000-0000EC740000}"/>
    <cellStyle name="Output 4 3 2 4 2" xfId="28781" xr:uid="{00000000-0005-0000-0000-0000ED740000}"/>
    <cellStyle name="Output 4 3 2 4 3" xfId="28782" xr:uid="{00000000-0005-0000-0000-0000EE740000}"/>
    <cellStyle name="Output 4 3 2 5" xfId="28783" xr:uid="{00000000-0005-0000-0000-0000EF740000}"/>
    <cellStyle name="Output 4 3 2 5 2" xfId="28784" xr:uid="{00000000-0005-0000-0000-0000F0740000}"/>
    <cellStyle name="Output 4 3 2 5 3" xfId="28785" xr:uid="{00000000-0005-0000-0000-0000F1740000}"/>
    <cellStyle name="Output 4 3 2 6" xfId="28786" xr:uid="{00000000-0005-0000-0000-0000F2740000}"/>
    <cellStyle name="Output 4 3 2 6 2" xfId="28787" xr:uid="{00000000-0005-0000-0000-0000F3740000}"/>
    <cellStyle name="Output 4 3 2 6 3" xfId="28788" xr:uid="{00000000-0005-0000-0000-0000F4740000}"/>
    <cellStyle name="Output 4 3 2 7" xfId="28789" xr:uid="{00000000-0005-0000-0000-0000F5740000}"/>
    <cellStyle name="Output 4 3 2 7 2" xfId="28790" xr:uid="{00000000-0005-0000-0000-0000F6740000}"/>
    <cellStyle name="Output 4 3 2 7 3" xfId="28791" xr:uid="{00000000-0005-0000-0000-0000F7740000}"/>
    <cellStyle name="Output 4 3 2 8" xfId="28792" xr:uid="{00000000-0005-0000-0000-0000F8740000}"/>
    <cellStyle name="Output 4 3 2 9" xfId="28793" xr:uid="{00000000-0005-0000-0000-0000F9740000}"/>
    <cellStyle name="Output 4 3 3" xfId="28794" xr:uid="{00000000-0005-0000-0000-0000FA740000}"/>
    <cellStyle name="Output 4 3 3 2" xfId="28795" xr:uid="{00000000-0005-0000-0000-0000FB740000}"/>
    <cellStyle name="Output 4 3 3 2 2" xfId="28796" xr:uid="{00000000-0005-0000-0000-0000FC740000}"/>
    <cellStyle name="Output 4 3 3 2 2 2" xfId="28797" xr:uid="{00000000-0005-0000-0000-0000FD740000}"/>
    <cellStyle name="Output 4 3 3 2 2 3" xfId="28798" xr:uid="{00000000-0005-0000-0000-0000FE740000}"/>
    <cellStyle name="Output 4 3 3 2 3" xfId="28799" xr:uid="{00000000-0005-0000-0000-0000FF740000}"/>
    <cellStyle name="Output 4 3 3 2 3 2" xfId="28800" xr:uid="{00000000-0005-0000-0000-000000750000}"/>
    <cellStyle name="Output 4 3 3 2 3 3" xfId="28801" xr:uid="{00000000-0005-0000-0000-000001750000}"/>
    <cellStyle name="Output 4 3 3 2 4" xfId="28802" xr:uid="{00000000-0005-0000-0000-000002750000}"/>
    <cellStyle name="Output 4 3 3 2 4 2" xfId="28803" xr:uid="{00000000-0005-0000-0000-000003750000}"/>
    <cellStyle name="Output 4 3 3 2 4 3" xfId="28804" xr:uid="{00000000-0005-0000-0000-000004750000}"/>
    <cellStyle name="Output 4 3 3 2 5" xfId="28805" xr:uid="{00000000-0005-0000-0000-000005750000}"/>
    <cellStyle name="Output 4 3 3 2 5 2" xfId="28806" xr:uid="{00000000-0005-0000-0000-000006750000}"/>
    <cellStyle name="Output 4 3 3 2 5 3" xfId="28807" xr:uid="{00000000-0005-0000-0000-000007750000}"/>
    <cellStyle name="Output 4 3 3 2 6" xfId="28808" xr:uid="{00000000-0005-0000-0000-000008750000}"/>
    <cellStyle name="Output 4 3 3 2 6 2" xfId="28809" xr:uid="{00000000-0005-0000-0000-000009750000}"/>
    <cellStyle name="Output 4 3 3 2 6 3" xfId="28810" xr:uid="{00000000-0005-0000-0000-00000A750000}"/>
    <cellStyle name="Output 4 3 3 2 7" xfId="28811" xr:uid="{00000000-0005-0000-0000-00000B750000}"/>
    <cellStyle name="Output 4 3 3 2 8" xfId="28812" xr:uid="{00000000-0005-0000-0000-00000C750000}"/>
    <cellStyle name="Output 4 3 3 3" xfId="28813" xr:uid="{00000000-0005-0000-0000-00000D750000}"/>
    <cellStyle name="Output 4 3 3 3 2" xfId="28814" xr:uid="{00000000-0005-0000-0000-00000E750000}"/>
    <cellStyle name="Output 4 3 3 3 3" xfId="28815" xr:uid="{00000000-0005-0000-0000-00000F750000}"/>
    <cellStyle name="Output 4 3 3 4" xfId="28816" xr:uid="{00000000-0005-0000-0000-000010750000}"/>
    <cellStyle name="Output 4 3 3 4 2" xfId="28817" xr:uid="{00000000-0005-0000-0000-000011750000}"/>
    <cellStyle name="Output 4 3 3 4 3" xfId="28818" xr:uid="{00000000-0005-0000-0000-000012750000}"/>
    <cellStyle name="Output 4 3 3 5" xfId="28819" xr:uid="{00000000-0005-0000-0000-000013750000}"/>
    <cellStyle name="Output 4 3 3 5 2" xfId="28820" xr:uid="{00000000-0005-0000-0000-000014750000}"/>
    <cellStyle name="Output 4 3 3 5 3" xfId="28821" xr:uid="{00000000-0005-0000-0000-000015750000}"/>
    <cellStyle name="Output 4 3 3 6" xfId="28822" xr:uid="{00000000-0005-0000-0000-000016750000}"/>
    <cellStyle name="Output 4 3 3 6 2" xfId="28823" xr:uid="{00000000-0005-0000-0000-000017750000}"/>
    <cellStyle name="Output 4 3 3 6 3" xfId="28824" xr:uid="{00000000-0005-0000-0000-000018750000}"/>
    <cellStyle name="Output 4 3 3 7" xfId="28825" xr:uid="{00000000-0005-0000-0000-000019750000}"/>
    <cellStyle name="Output 4 3 3 7 2" xfId="28826" xr:uid="{00000000-0005-0000-0000-00001A750000}"/>
    <cellStyle name="Output 4 3 3 7 3" xfId="28827" xr:uid="{00000000-0005-0000-0000-00001B750000}"/>
    <cellStyle name="Output 4 3 3 8" xfId="28828" xr:uid="{00000000-0005-0000-0000-00001C750000}"/>
    <cellStyle name="Output 4 3 3 9" xfId="28829" xr:uid="{00000000-0005-0000-0000-00001D750000}"/>
    <cellStyle name="Output 4 3 4" xfId="28830" xr:uid="{00000000-0005-0000-0000-00001E750000}"/>
    <cellStyle name="Output 4 3 4 2" xfId="28831" xr:uid="{00000000-0005-0000-0000-00001F750000}"/>
    <cellStyle name="Output 4 3 4 2 2" xfId="28832" xr:uid="{00000000-0005-0000-0000-000020750000}"/>
    <cellStyle name="Output 4 3 4 2 2 2" xfId="28833" xr:uid="{00000000-0005-0000-0000-000021750000}"/>
    <cellStyle name="Output 4 3 4 2 2 3" xfId="28834" xr:uid="{00000000-0005-0000-0000-000022750000}"/>
    <cellStyle name="Output 4 3 4 2 3" xfId="28835" xr:uid="{00000000-0005-0000-0000-000023750000}"/>
    <cellStyle name="Output 4 3 4 2 3 2" xfId="28836" xr:uid="{00000000-0005-0000-0000-000024750000}"/>
    <cellStyle name="Output 4 3 4 2 3 3" xfId="28837" xr:uid="{00000000-0005-0000-0000-000025750000}"/>
    <cellStyle name="Output 4 3 4 2 4" xfId="28838" xr:uid="{00000000-0005-0000-0000-000026750000}"/>
    <cellStyle name="Output 4 3 4 2 4 2" xfId="28839" xr:uid="{00000000-0005-0000-0000-000027750000}"/>
    <cellStyle name="Output 4 3 4 2 4 3" xfId="28840" xr:uid="{00000000-0005-0000-0000-000028750000}"/>
    <cellStyle name="Output 4 3 4 2 5" xfId="28841" xr:uid="{00000000-0005-0000-0000-000029750000}"/>
    <cellStyle name="Output 4 3 4 2 5 2" xfId="28842" xr:uid="{00000000-0005-0000-0000-00002A750000}"/>
    <cellStyle name="Output 4 3 4 2 5 3" xfId="28843" xr:uid="{00000000-0005-0000-0000-00002B750000}"/>
    <cellStyle name="Output 4 3 4 2 6" xfId="28844" xr:uid="{00000000-0005-0000-0000-00002C750000}"/>
    <cellStyle name="Output 4 3 4 2 6 2" xfId="28845" xr:uid="{00000000-0005-0000-0000-00002D750000}"/>
    <cellStyle name="Output 4 3 4 2 6 3" xfId="28846" xr:uid="{00000000-0005-0000-0000-00002E750000}"/>
    <cellStyle name="Output 4 3 4 2 7" xfId="28847" xr:uid="{00000000-0005-0000-0000-00002F750000}"/>
    <cellStyle name="Output 4 3 4 2 8" xfId="28848" xr:uid="{00000000-0005-0000-0000-000030750000}"/>
    <cellStyle name="Output 4 3 4 3" xfId="28849" xr:uid="{00000000-0005-0000-0000-000031750000}"/>
    <cellStyle name="Output 4 3 4 3 2" xfId="28850" xr:uid="{00000000-0005-0000-0000-000032750000}"/>
    <cellStyle name="Output 4 3 4 3 3" xfId="28851" xr:uid="{00000000-0005-0000-0000-000033750000}"/>
    <cellStyle name="Output 4 3 4 4" xfId="28852" xr:uid="{00000000-0005-0000-0000-000034750000}"/>
    <cellStyle name="Output 4 3 4 4 2" xfId="28853" xr:uid="{00000000-0005-0000-0000-000035750000}"/>
    <cellStyle name="Output 4 3 4 4 3" xfId="28854" xr:uid="{00000000-0005-0000-0000-000036750000}"/>
    <cellStyle name="Output 4 3 4 5" xfId="28855" xr:uid="{00000000-0005-0000-0000-000037750000}"/>
    <cellStyle name="Output 4 3 4 5 2" xfId="28856" xr:uid="{00000000-0005-0000-0000-000038750000}"/>
    <cellStyle name="Output 4 3 4 5 3" xfId="28857" xr:uid="{00000000-0005-0000-0000-000039750000}"/>
    <cellStyle name="Output 4 3 4 6" xfId="28858" xr:uid="{00000000-0005-0000-0000-00003A750000}"/>
    <cellStyle name="Output 4 3 4 6 2" xfId="28859" xr:uid="{00000000-0005-0000-0000-00003B750000}"/>
    <cellStyle name="Output 4 3 4 6 3" xfId="28860" xr:uid="{00000000-0005-0000-0000-00003C750000}"/>
    <cellStyle name="Output 4 3 4 7" xfId="28861" xr:uid="{00000000-0005-0000-0000-00003D750000}"/>
    <cellStyle name="Output 4 3 4 7 2" xfId="28862" xr:uid="{00000000-0005-0000-0000-00003E750000}"/>
    <cellStyle name="Output 4 3 4 7 3" xfId="28863" xr:uid="{00000000-0005-0000-0000-00003F750000}"/>
    <cellStyle name="Output 4 3 4 8" xfId="28864" xr:uid="{00000000-0005-0000-0000-000040750000}"/>
    <cellStyle name="Output 4 3 4 9" xfId="28865" xr:uid="{00000000-0005-0000-0000-000041750000}"/>
    <cellStyle name="Output 4 3 5" xfId="28866" xr:uid="{00000000-0005-0000-0000-000042750000}"/>
    <cellStyle name="Output 4 3 5 2" xfId="28867" xr:uid="{00000000-0005-0000-0000-000043750000}"/>
    <cellStyle name="Output 4 3 5 2 2" xfId="28868" xr:uid="{00000000-0005-0000-0000-000044750000}"/>
    <cellStyle name="Output 4 3 5 2 3" xfId="28869" xr:uid="{00000000-0005-0000-0000-000045750000}"/>
    <cellStyle name="Output 4 3 5 3" xfId="28870" xr:uid="{00000000-0005-0000-0000-000046750000}"/>
    <cellStyle name="Output 4 3 5 3 2" xfId="28871" xr:uid="{00000000-0005-0000-0000-000047750000}"/>
    <cellStyle name="Output 4 3 5 3 3" xfId="28872" xr:uid="{00000000-0005-0000-0000-000048750000}"/>
    <cellStyle name="Output 4 3 5 4" xfId="28873" xr:uid="{00000000-0005-0000-0000-000049750000}"/>
    <cellStyle name="Output 4 3 5 4 2" xfId="28874" xr:uid="{00000000-0005-0000-0000-00004A750000}"/>
    <cellStyle name="Output 4 3 5 4 3" xfId="28875" xr:uid="{00000000-0005-0000-0000-00004B750000}"/>
    <cellStyle name="Output 4 3 5 5" xfId="28876" xr:uid="{00000000-0005-0000-0000-00004C750000}"/>
    <cellStyle name="Output 4 3 5 5 2" xfId="28877" xr:uid="{00000000-0005-0000-0000-00004D750000}"/>
    <cellStyle name="Output 4 3 5 5 3" xfId="28878" xr:uid="{00000000-0005-0000-0000-00004E750000}"/>
    <cellStyle name="Output 4 3 5 6" xfId="28879" xr:uid="{00000000-0005-0000-0000-00004F750000}"/>
    <cellStyle name="Output 4 3 5 6 2" xfId="28880" xr:uid="{00000000-0005-0000-0000-000050750000}"/>
    <cellStyle name="Output 4 3 5 6 3" xfId="28881" xr:uid="{00000000-0005-0000-0000-000051750000}"/>
    <cellStyle name="Output 4 3 5 7" xfId="28882" xr:uid="{00000000-0005-0000-0000-000052750000}"/>
    <cellStyle name="Output 4 3 5 8" xfId="28883" xr:uid="{00000000-0005-0000-0000-000053750000}"/>
    <cellStyle name="Output 4 3 6" xfId="28884" xr:uid="{00000000-0005-0000-0000-000054750000}"/>
    <cellStyle name="Output 4 3 6 2" xfId="28885" xr:uid="{00000000-0005-0000-0000-000055750000}"/>
    <cellStyle name="Output 4 3 6 3" xfId="28886" xr:uid="{00000000-0005-0000-0000-000056750000}"/>
    <cellStyle name="Output 4 3 7" xfId="28887" xr:uid="{00000000-0005-0000-0000-000057750000}"/>
    <cellStyle name="Output 4 3 7 2" xfId="28888" xr:uid="{00000000-0005-0000-0000-000058750000}"/>
    <cellStyle name="Output 4 3 7 3" xfId="28889" xr:uid="{00000000-0005-0000-0000-000059750000}"/>
    <cellStyle name="Output 4 3 8" xfId="28890" xr:uid="{00000000-0005-0000-0000-00005A750000}"/>
    <cellStyle name="Output 4 3 8 2" xfId="28891" xr:uid="{00000000-0005-0000-0000-00005B750000}"/>
    <cellStyle name="Output 4 3 8 3" xfId="28892" xr:uid="{00000000-0005-0000-0000-00005C750000}"/>
    <cellStyle name="Output 4 3 9" xfId="28893" xr:uid="{00000000-0005-0000-0000-00005D750000}"/>
    <cellStyle name="Output 4 3 9 2" xfId="28894" xr:uid="{00000000-0005-0000-0000-00005E750000}"/>
    <cellStyle name="Output 4 3 9 3" xfId="28895" xr:uid="{00000000-0005-0000-0000-00005F750000}"/>
    <cellStyle name="Output 4 4" xfId="28896" xr:uid="{00000000-0005-0000-0000-000060750000}"/>
    <cellStyle name="Output 4 4 10" xfId="28897" xr:uid="{00000000-0005-0000-0000-000061750000}"/>
    <cellStyle name="Output 4 4 10 2" xfId="28898" xr:uid="{00000000-0005-0000-0000-000062750000}"/>
    <cellStyle name="Output 4 4 10 3" xfId="28899" xr:uid="{00000000-0005-0000-0000-000063750000}"/>
    <cellStyle name="Output 4 4 11" xfId="28900" xr:uid="{00000000-0005-0000-0000-000064750000}"/>
    <cellStyle name="Output 4 4 12" xfId="28901" xr:uid="{00000000-0005-0000-0000-000065750000}"/>
    <cellStyle name="Output 4 4 2" xfId="28902" xr:uid="{00000000-0005-0000-0000-000066750000}"/>
    <cellStyle name="Output 4 4 2 2" xfId="28903" xr:uid="{00000000-0005-0000-0000-000067750000}"/>
    <cellStyle name="Output 4 4 2 2 2" xfId="28904" xr:uid="{00000000-0005-0000-0000-000068750000}"/>
    <cellStyle name="Output 4 4 2 2 2 2" xfId="28905" xr:uid="{00000000-0005-0000-0000-000069750000}"/>
    <cellStyle name="Output 4 4 2 2 2 3" xfId="28906" xr:uid="{00000000-0005-0000-0000-00006A750000}"/>
    <cellStyle name="Output 4 4 2 2 3" xfId="28907" xr:uid="{00000000-0005-0000-0000-00006B750000}"/>
    <cellStyle name="Output 4 4 2 2 3 2" xfId="28908" xr:uid="{00000000-0005-0000-0000-00006C750000}"/>
    <cellStyle name="Output 4 4 2 2 3 3" xfId="28909" xr:uid="{00000000-0005-0000-0000-00006D750000}"/>
    <cellStyle name="Output 4 4 2 2 4" xfId="28910" xr:uid="{00000000-0005-0000-0000-00006E750000}"/>
    <cellStyle name="Output 4 4 2 2 4 2" xfId="28911" xr:uid="{00000000-0005-0000-0000-00006F750000}"/>
    <cellStyle name="Output 4 4 2 2 4 3" xfId="28912" xr:uid="{00000000-0005-0000-0000-000070750000}"/>
    <cellStyle name="Output 4 4 2 2 5" xfId="28913" xr:uid="{00000000-0005-0000-0000-000071750000}"/>
    <cellStyle name="Output 4 4 2 2 5 2" xfId="28914" xr:uid="{00000000-0005-0000-0000-000072750000}"/>
    <cellStyle name="Output 4 4 2 2 5 3" xfId="28915" xr:uid="{00000000-0005-0000-0000-000073750000}"/>
    <cellStyle name="Output 4 4 2 2 6" xfId="28916" xr:uid="{00000000-0005-0000-0000-000074750000}"/>
    <cellStyle name="Output 4 4 2 2 6 2" xfId="28917" xr:uid="{00000000-0005-0000-0000-000075750000}"/>
    <cellStyle name="Output 4 4 2 2 6 3" xfId="28918" xr:uid="{00000000-0005-0000-0000-000076750000}"/>
    <cellStyle name="Output 4 4 2 2 7" xfId="28919" xr:uid="{00000000-0005-0000-0000-000077750000}"/>
    <cellStyle name="Output 4 4 2 2 8" xfId="28920" xr:uid="{00000000-0005-0000-0000-000078750000}"/>
    <cellStyle name="Output 4 4 2 3" xfId="28921" xr:uid="{00000000-0005-0000-0000-000079750000}"/>
    <cellStyle name="Output 4 4 2 3 2" xfId="28922" xr:uid="{00000000-0005-0000-0000-00007A750000}"/>
    <cellStyle name="Output 4 4 2 3 3" xfId="28923" xr:uid="{00000000-0005-0000-0000-00007B750000}"/>
    <cellStyle name="Output 4 4 2 4" xfId="28924" xr:uid="{00000000-0005-0000-0000-00007C750000}"/>
    <cellStyle name="Output 4 4 2 4 2" xfId="28925" xr:uid="{00000000-0005-0000-0000-00007D750000}"/>
    <cellStyle name="Output 4 4 2 4 3" xfId="28926" xr:uid="{00000000-0005-0000-0000-00007E750000}"/>
    <cellStyle name="Output 4 4 2 5" xfId="28927" xr:uid="{00000000-0005-0000-0000-00007F750000}"/>
    <cellStyle name="Output 4 4 2 5 2" xfId="28928" xr:uid="{00000000-0005-0000-0000-000080750000}"/>
    <cellStyle name="Output 4 4 2 5 3" xfId="28929" xr:uid="{00000000-0005-0000-0000-000081750000}"/>
    <cellStyle name="Output 4 4 2 6" xfId="28930" xr:uid="{00000000-0005-0000-0000-000082750000}"/>
    <cellStyle name="Output 4 4 2 6 2" xfId="28931" xr:uid="{00000000-0005-0000-0000-000083750000}"/>
    <cellStyle name="Output 4 4 2 6 3" xfId="28932" xr:uid="{00000000-0005-0000-0000-000084750000}"/>
    <cellStyle name="Output 4 4 2 7" xfId="28933" xr:uid="{00000000-0005-0000-0000-000085750000}"/>
    <cellStyle name="Output 4 4 2 7 2" xfId="28934" xr:uid="{00000000-0005-0000-0000-000086750000}"/>
    <cellStyle name="Output 4 4 2 7 3" xfId="28935" xr:uid="{00000000-0005-0000-0000-000087750000}"/>
    <cellStyle name="Output 4 4 2 8" xfId="28936" xr:uid="{00000000-0005-0000-0000-000088750000}"/>
    <cellStyle name="Output 4 4 2 9" xfId="28937" xr:uid="{00000000-0005-0000-0000-000089750000}"/>
    <cellStyle name="Output 4 4 3" xfId="28938" xr:uid="{00000000-0005-0000-0000-00008A750000}"/>
    <cellStyle name="Output 4 4 3 2" xfId="28939" xr:uid="{00000000-0005-0000-0000-00008B750000}"/>
    <cellStyle name="Output 4 4 3 2 2" xfId="28940" xr:uid="{00000000-0005-0000-0000-00008C750000}"/>
    <cellStyle name="Output 4 4 3 2 2 2" xfId="28941" xr:uid="{00000000-0005-0000-0000-00008D750000}"/>
    <cellStyle name="Output 4 4 3 2 2 3" xfId="28942" xr:uid="{00000000-0005-0000-0000-00008E750000}"/>
    <cellStyle name="Output 4 4 3 2 3" xfId="28943" xr:uid="{00000000-0005-0000-0000-00008F750000}"/>
    <cellStyle name="Output 4 4 3 2 3 2" xfId="28944" xr:uid="{00000000-0005-0000-0000-000090750000}"/>
    <cellStyle name="Output 4 4 3 2 3 3" xfId="28945" xr:uid="{00000000-0005-0000-0000-000091750000}"/>
    <cellStyle name="Output 4 4 3 2 4" xfId="28946" xr:uid="{00000000-0005-0000-0000-000092750000}"/>
    <cellStyle name="Output 4 4 3 2 4 2" xfId="28947" xr:uid="{00000000-0005-0000-0000-000093750000}"/>
    <cellStyle name="Output 4 4 3 2 4 3" xfId="28948" xr:uid="{00000000-0005-0000-0000-000094750000}"/>
    <cellStyle name="Output 4 4 3 2 5" xfId="28949" xr:uid="{00000000-0005-0000-0000-000095750000}"/>
    <cellStyle name="Output 4 4 3 2 5 2" xfId="28950" xr:uid="{00000000-0005-0000-0000-000096750000}"/>
    <cellStyle name="Output 4 4 3 2 5 3" xfId="28951" xr:uid="{00000000-0005-0000-0000-000097750000}"/>
    <cellStyle name="Output 4 4 3 2 6" xfId="28952" xr:uid="{00000000-0005-0000-0000-000098750000}"/>
    <cellStyle name="Output 4 4 3 2 6 2" xfId="28953" xr:uid="{00000000-0005-0000-0000-000099750000}"/>
    <cellStyle name="Output 4 4 3 2 6 3" xfId="28954" xr:uid="{00000000-0005-0000-0000-00009A750000}"/>
    <cellStyle name="Output 4 4 3 2 7" xfId="28955" xr:uid="{00000000-0005-0000-0000-00009B750000}"/>
    <cellStyle name="Output 4 4 3 2 8" xfId="28956" xr:uid="{00000000-0005-0000-0000-00009C750000}"/>
    <cellStyle name="Output 4 4 3 3" xfId="28957" xr:uid="{00000000-0005-0000-0000-00009D750000}"/>
    <cellStyle name="Output 4 4 3 3 2" xfId="28958" xr:uid="{00000000-0005-0000-0000-00009E750000}"/>
    <cellStyle name="Output 4 4 3 3 3" xfId="28959" xr:uid="{00000000-0005-0000-0000-00009F750000}"/>
    <cellStyle name="Output 4 4 3 4" xfId="28960" xr:uid="{00000000-0005-0000-0000-0000A0750000}"/>
    <cellStyle name="Output 4 4 3 4 2" xfId="28961" xr:uid="{00000000-0005-0000-0000-0000A1750000}"/>
    <cellStyle name="Output 4 4 3 4 3" xfId="28962" xr:uid="{00000000-0005-0000-0000-0000A2750000}"/>
    <cellStyle name="Output 4 4 3 5" xfId="28963" xr:uid="{00000000-0005-0000-0000-0000A3750000}"/>
    <cellStyle name="Output 4 4 3 5 2" xfId="28964" xr:uid="{00000000-0005-0000-0000-0000A4750000}"/>
    <cellStyle name="Output 4 4 3 5 3" xfId="28965" xr:uid="{00000000-0005-0000-0000-0000A5750000}"/>
    <cellStyle name="Output 4 4 3 6" xfId="28966" xr:uid="{00000000-0005-0000-0000-0000A6750000}"/>
    <cellStyle name="Output 4 4 3 6 2" xfId="28967" xr:uid="{00000000-0005-0000-0000-0000A7750000}"/>
    <cellStyle name="Output 4 4 3 6 3" xfId="28968" xr:uid="{00000000-0005-0000-0000-0000A8750000}"/>
    <cellStyle name="Output 4 4 3 7" xfId="28969" xr:uid="{00000000-0005-0000-0000-0000A9750000}"/>
    <cellStyle name="Output 4 4 3 7 2" xfId="28970" xr:uid="{00000000-0005-0000-0000-0000AA750000}"/>
    <cellStyle name="Output 4 4 3 7 3" xfId="28971" xr:uid="{00000000-0005-0000-0000-0000AB750000}"/>
    <cellStyle name="Output 4 4 3 8" xfId="28972" xr:uid="{00000000-0005-0000-0000-0000AC750000}"/>
    <cellStyle name="Output 4 4 3 9" xfId="28973" xr:uid="{00000000-0005-0000-0000-0000AD750000}"/>
    <cellStyle name="Output 4 4 4" xfId="28974" xr:uid="{00000000-0005-0000-0000-0000AE750000}"/>
    <cellStyle name="Output 4 4 4 2" xfId="28975" xr:uid="{00000000-0005-0000-0000-0000AF750000}"/>
    <cellStyle name="Output 4 4 4 2 2" xfId="28976" xr:uid="{00000000-0005-0000-0000-0000B0750000}"/>
    <cellStyle name="Output 4 4 4 2 2 2" xfId="28977" xr:uid="{00000000-0005-0000-0000-0000B1750000}"/>
    <cellStyle name="Output 4 4 4 2 2 3" xfId="28978" xr:uid="{00000000-0005-0000-0000-0000B2750000}"/>
    <cellStyle name="Output 4 4 4 2 3" xfId="28979" xr:uid="{00000000-0005-0000-0000-0000B3750000}"/>
    <cellStyle name="Output 4 4 4 2 3 2" xfId="28980" xr:uid="{00000000-0005-0000-0000-0000B4750000}"/>
    <cellStyle name="Output 4 4 4 2 3 3" xfId="28981" xr:uid="{00000000-0005-0000-0000-0000B5750000}"/>
    <cellStyle name="Output 4 4 4 2 4" xfId="28982" xr:uid="{00000000-0005-0000-0000-0000B6750000}"/>
    <cellStyle name="Output 4 4 4 2 4 2" xfId="28983" xr:uid="{00000000-0005-0000-0000-0000B7750000}"/>
    <cellStyle name="Output 4 4 4 2 4 3" xfId="28984" xr:uid="{00000000-0005-0000-0000-0000B8750000}"/>
    <cellStyle name="Output 4 4 4 2 5" xfId="28985" xr:uid="{00000000-0005-0000-0000-0000B9750000}"/>
    <cellStyle name="Output 4 4 4 2 5 2" xfId="28986" xr:uid="{00000000-0005-0000-0000-0000BA750000}"/>
    <cellStyle name="Output 4 4 4 2 5 3" xfId="28987" xr:uid="{00000000-0005-0000-0000-0000BB750000}"/>
    <cellStyle name="Output 4 4 4 2 6" xfId="28988" xr:uid="{00000000-0005-0000-0000-0000BC750000}"/>
    <cellStyle name="Output 4 4 4 2 6 2" xfId="28989" xr:uid="{00000000-0005-0000-0000-0000BD750000}"/>
    <cellStyle name="Output 4 4 4 2 6 3" xfId="28990" xr:uid="{00000000-0005-0000-0000-0000BE750000}"/>
    <cellStyle name="Output 4 4 4 2 7" xfId="28991" xr:uid="{00000000-0005-0000-0000-0000BF750000}"/>
    <cellStyle name="Output 4 4 4 2 8" xfId="28992" xr:uid="{00000000-0005-0000-0000-0000C0750000}"/>
    <cellStyle name="Output 4 4 4 3" xfId="28993" xr:uid="{00000000-0005-0000-0000-0000C1750000}"/>
    <cellStyle name="Output 4 4 4 3 2" xfId="28994" xr:uid="{00000000-0005-0000-0000-0000C2750000}"/>
    <cellStyle name="Output 4 4 4 3 3" xfId="28995" xr:uid="{00000000-0005-0000-0000-0000C3750000}"/>
    <cellStyle name="Output 4 4 4 4" xfId="28996" xr:uid="{00000000-0005-0000-0000-0000C4750000}"/>
    <cellStyle name="Output 4 4 4 4 2" xfId="28997" xr:uid="{00000000-0005-0000-0000-0000C5750000}"/>
    <cellStyle name="Output 4 4 4 4 3" xfId="28998" xr:uid="{00000000-0005-0000-0000-0000C6750000}"/>
    <cellStyle name="Output 4 4 4 5" xfId="28999" xr:uid="{00000000-0005-0000-0000-0000C7750000}"/>
    <cellStyle name="Output 4 4 4 5 2" xfId="29000" xr:uid="{00000000-0005-0000-0000-0000C8750000}"/>
    <cellStyle name="Output 4 4 4 5 3" xfId="29001" xr:uid="{00000000-0005-0000-0000-0000C9750000}"/>
    <cellStyle name="Output 4 4 4 6" xfId="29002" xr:uid="{00000000-0005-0000-0000-0000CA750000}"/>
    <cellStyle name="Output 4 4 4 6 2" xfId="29003" xr:uid="{00000000-0005-0000-0000-0000CB750000}"/>
    <cellStyle name="Output 4 4 4 6 3" xfId="29004" xr:uid="{00000000-0005-0000-0000-0000CC750000}"/>
    <cellStyle name="Output 4 4 4 7" xfId="29005" xr:uid="{00000000-0005-0000-0000-0000CD750000}"/>
    <cellStyle name="Output 4 4 4 7 2" xfId="29006" xr:uid="{00000000-0005-0000-0000-0000CE750000}"/>
    <cellStyle name="Output 4 4 4 7 3" xfId="29007" xr:uid="{00000000-0005-0000-0000-0000CF750000}"/>
    <cellStyle name="Output 4 4 4 8" xfId="29008" xr:uid="{00000000-0005-0000-0000-0000D0750000}"/>
    <cellStyle name="Output 4 4 4 9" xfId="29009" xr:uid="{00000000-0005-0000-0000-0000D1750000}"/>
    <cellStyle name="Output 4 4 5" xfId="29010" xr:uid="{00000000-0005-0000-0000-0000D2750000}"/>
    <cellStyle name="Output 4 4 5 2" xfId="29011" xr:uid="{00000000-0005-0000-0000-0000D3750000}"/>
    <cellStyle name="Output 4 4 5 2 2" xfId="29012" xr:uid="{00000000-0005-0000-0000-0000D4750000}"/>
    <cellStyle name="Output 4 4 5 2 3" xfId="29013" xr:uid="{00000000-0005-0000-0000-0000D5750000}"/>
    <cellStyle name="Output 4 4 5 3" xfId="29014" xr:uid="{00000000-0005-0000-0000-0000D6750000}"/>
    <cellStyle name="Output 4 4 5 3 2" xfId="29015" xr:uid="{00000000-0005-0000-0000-0000D7750000}"/>
    <cellStyle name="Output 4 4 5 3 3" xfId="29016" xr:uid="{00000000-0005-0000-0000-0000D8750000}"/>
    <cellStyle name="Output 4 4 5 4" xfId="29017" xr:uid="{00000000-0005-0000-0000-0000D9750000}"/>
    <cellStyle name="Output 4 4 5 4 2" xfId="29018" xr:uid="{00000000-0005-0000-0000-0000DA750000}"/>
    <cellStyle name="Output 4 4 5 4 3" xfId="29019" xr:uid="{00000000-0005-0000-0000-0000DB750000}"/>
    <cellStyle name="Output 4 4 5 5" xfId="29020" xr:uid="{00000000-0005-0000-0000-0000DC750000}"/>
    <cellStyle name="Output 4 4 5 5 2" xfId="29021" xr:uid="{00000000-0005-0000-0000-0000DD750000}"/>
    <cellStyle name="Output 4 4 5 5 3" xfId="29022" xr:uid="{00000000-0005-0000-0000-0000DE750000}"/>
    <cellStyle name="Output 4 4 5 6" xfId="29023" xr:uid="{00000000-0005-0000-0000-0000DF750000}"/>
    <cellStyle name="Output 4 4 5 6 2" xfId="29024" xr:uid="{00000000-0005-0000-0000-0000E0750000}"/>
    <cellStyle name="Output 4 4 5 6 3" xfId="29025" xr:uid="{00000000-0005-0000-0000-0000E1750000}"/>
    <cellStyle name="Output 4 4 5 7" xfId="29026" xr:uid="{00000000-0005-0000-0000-0000E2750000}"/>
    <cellStyle name="Output 4 4 5 8" xfId="29027" xr:uid="{00000000-0005-0000-0000-0000E3750000}"/>
    <cellStyle name="Output 4 4 6" xfId="29028" xr:uid="{00000000-0005-0000-0000-0000E4750000}"/>
    <cellStyle name="Output 4 4 6 2" xfId="29029" xr:uid="{00000000-0005-0000-0000-0000E5750000}"/>
    <cellStyle name="Output 4 4 6 3" xfId="29030" xr:uid="{00000000-0005-0000-0000-0000E6750000}"/>
    <cellStyle name="Output 4 4 7" xfId="29031" xr:uid="{00000000-0005-0000-0000-0000E7750000}"/>
    <cellStyle name="Output 4 4 7 2" xfId="29032" xr:uid="{00000000-0005-0000-0000-0000E8750000}"/>
    <cellStyle name="Output 4 4 7 3" xfId="29033" xr:uid="{00000000-0005-0000-0000-0000E9750000}"/>
    <cellStyle name="Output 4 4 8" xfId="29034" xr:uid="{00000000-0005-0000-0000-0000EA750000}"/>
    <cellStyle name="Output 4 4 8 2" xfId="29035" xr:uid="{00000000-0005-0000-0000-0000EB750000}"/>
    <cellStyle name="Output 4 4 8 3" xfId="29036" xr:uid="{00000000-0005-0000-0000-0000EC750000}"/>
    <cellStyle name="Output 4 4 9" xfId="29037" xr:uid="{00000000-0005-0000-0000-0000ED750000}"/>
    <cellStyle name="Output 4 4 9 2" xfId="29038" xr:uid="{00000000-0005-0000-0000-0000EE750000}"/>
    <cellStyle name="Output 4 4 9 3" xfId="29039" xr:uid="{00000000-0005-0000-0000-0000EF750000}"/>
    <cellStyle name="Output 4 5" xfId="29040" xr:uid="{00000000-0005-0000-0000-0000F0750000}"/>
    <cellStyle name="Output 4 5 2" xfId="29041" xr:uid="{00000000-0005-0000-0000-0000F1750000}"/>
    <cellStyle name="Output 4 5 2 2" xfId="29042" xr:uid="{00000000-0005-0000-0000-0000F2750000}"/>
    <cellStyle name="Output 4 5 2 3" xfId="29043" xr:uid="{00000000-0005-0000-0000-0000F3750000}"/>
    <cellStyle name="Output 4 5 3" xfId="29044" xr:uid="{00000000-0005-0000-0000-0000F4750000}"/>
    <cellStyle name="Output 4 5 3 2" xfId="29045" xr:uid="{00000000-0005-0000-0000-0000F5750000}"/>
    <cellStyle name="Output 4 5 3 3" xfId="29046" xr:uid="{00000000-0005-0000-0000-0000F6750000}"/>
    <cellStyle name="Output 4 5 4" xfId="29047" xr:uid="{00000000-0005-0000-0000-0000F7750000}"/>
    <cellStyle name="Output 4 5 4 2" xfId="29048" xr:uid="{00000000-0005-0000-0000-0000F8750000}"/>
    <cellStyle name="Output 4 5 4 3" xfId="29049" xr:uid="{00000000-0005-0000-0000-0000F9750000}"/>
    <cellStyle name="Output 4 5 5" xfId="29050" xr:uid="{00000000-0005-0000-0000-0000FA750000}"/>
    <cellStyle name="Output 4 5 5 2" xfId="29051" xr:uid="{00000000-0005-0000-0000-0000FB750000}"/>
    <cellStyle name="Output 4 5 5 3" xfId="29052" xr:uid="{00000000-0005-0000-0000-0000FC750000}"/>
    <cellStyle name="Output 4 5 6" xfId="29053" xr:uid="{00000000-0005-0000-0000-0000FD750000}"/>
    <cellStyle name="Output 4 5 6 2" xfId="29054" xr:uid="{00000000-0005-0000-0000-0000FE750000}"/>
    <cellStyle name="Output 4 5 6 3" xfId="29055" xr:uid="{00000000-0005-0000-0000-0000FF750000}"/>
    <cellStyle name="Output 4 5 7" xfId="29056" xr:uid="{00000000-0005-0000-0000-000000760000}"/>
    <cellStyle name="Output 4 5 8" xfId="29057" xr:uid="{00000000-0005-0000-0000-000001760000}"/>
    <cellStyle name="Output 4 6" xfId="29058" xr:uid="{00000000-0005-0000-0000-000002760000}"/>
    <cellStyle name="Output 4 6 2" xfId="29059" xr:uid="{00000000-0005-0000-0000-000003760000}"/>
    <cellStyle name="Output 4 6 3" xfId="29060" xr:uid="{00000000-0005-0000-0000-000004760000}"/>
    <cellStyle name="Output 4 7" xfId="29061" xr:uid="{00000000-0005-0000-0000-000005760000}"/>
    <cellStyle name="Output 4 7 2" xfId="29062" xr:uid="{00000000-0005-0000-0000-000006760000}"/>
    <cellStyle name="Output 4 7 3" xfId="29063" xr:uid="{00000000-0005-0000-0000-000007760000}"/>
    <cellStyle name="Output 4 8" xfId="29064" xr:uid="{00000000-0005-0000-0000-000008760000}"/>
    <cellStyle name="Output 4 8 2" xfId="29065" xr:uid="{00000000-0005-0000-0000-000009760000}"/>
    <cellStyle name="Output 4 8 3" xfId="29066" xr:uid="{00000000-0005-0000-0000-00000A760000}"/>
    <cellStyle name="Output 4 9" xfId="29067" xr:uid="{00000000-0005-0000-0000-00000B760000}"/>
    <cellStyle name="Output 4 9 2" xfId="29068" xr:uid="{00000000-0005-0000-0000-00000C760000}"/>
    <cellStyle name="Output 4 9 3" xfId="29069" xr:uid="{00000000-0005-0000-0000-00000D760000}"/>
    <cellStyle name="Output 5" xfId="29070" xr:uid="{00000000-0005-0000-0000-00000E760000}"/>
    <cellStyle name="Output 5 10" xfId="29071" xr:uid="{00000000-0005-0000-0000-00000F760000}"/>
    <cellStyle name="Output 5 10 2" xfId="29072" xr:uid="{00000000-0005-0000-0000-000010760000}"/>
    <cellStyle name="Output 5 10 3" xfId="29073" xr:uid="{00000000-0005-0000-0000-000011760000}"/>
    <cellStyle name="Output 5 11" xfId="29074" xr:uid="{00000000-0005-0000-0000-000012760000}"/>
    <cellStyle name="Output 5 12" xfId="29075" xr:uid="{00000000-0005-0000-0000-000013760000}"/>
    <cellStyle name="Output 5 13" xfId="38152" xr:uid="{00000000-0005-0000-0000-000014760000}"/>
    <cellStyle name="Output 5 2" xfId="29076" xr:uid="{00000000-0005-0000-0000-000015760000}"/>
    <cellStyle name="Output 5 2 10" xfId="29077" xr:uid="{00000000-0005-0000-0000-000016760000}"/>
    <cellStyle name="Output 5 2 10 2" xfId="29078" xr:uid="{00000000-0005-0000-0000-000017760000}"/>
    <cellStyle name="Output 5 2 10 3" xfId="29079" xr:uid="{00000000-0005-0000-0000-000018760000}"/>
    <cellStyle name="Output 5 2 11" xfId="29080" xr:uid="{00000000-0005-0000-0000-000019760000}"/>
    <cellStyle name="Output 5 2 12" xfId="29081" xr:uid="{00000000-0005-0000-0000-00001A760000}"/>
    <cellStyle name="Output 5 2 2" xfId="29082" xr:uid="{00000000-0005-0000-0000-00001B760000}"/>
    <cellStyle name="Output 5 2 2 2" xfId="29083" xr:uid="{00000000-0005-0000-0000-00001C760000}"/>
    <cellStyle name="Output 5 2 2 2 2" xfId="29084" xr:uid="{00000000-0005-0000-0000-00001D760000}"/>
    <cellStyle name="Output 5 2 2 2 2 2" xfId="29085" xr:uid="{00000000-0005-0000-0000-00001E760000}"/>
    <cellStyle name="Output 5 2 2 2 2 3" xfId="29086" xr:uid="{00000000-0005-0000-0000-00001F760000}"/>
    <cellStyle name="Output 5 2 2 2 3" xfId="29087" xr:uid="{00000000-0005-0000-0000-000020760000}"/>
    <cellStyle name="Output 5 2 2 2 3 2" xfId="29088" xr:uid="{00000000-0005-0000-0000-000021760000}"/>
    <cellStyle name="Output 5 2 2 2 3 3" xfId="29089" xr:uid="{00000000-0005-0000-0000-000022760000}"/>
    <cellStyle name="Output 5 2 2 2 4" xfId="29090" xr:uid="{00000000-0005-0000-0000-000023760000}"/>
    <cellStyle name="Output 5 2 2 2 4 2" xfId="29091" xr:uid="{00000000-0005-0000-0000-000024760000}"/>
    <cellStyle name="Output 5 2 2 2 4 3" xfId="29092" xr:uid="{00000000-0005-0000-0000-000025760000}"/>
    <cellStyle name="Output 5 2 2 2 5" xfId="29093" xr:uid="{00000000-0005-0000-0000-000026760000}"/>
    <cellStyle name="Output 5 2 2 2 5 2" xfId="29094" xr:uid="{00000000-0005-0000-0000-000027760000}"/>
    <cellStyle name="Output 5 2 2 2 5 3" xfId="29095" xr:uid="{00000000-0005-0000-0000-000028760000}"/>
    <cellStyle name="Output 5 2 2 2 6" xfId="29096" xr:uid="{00000000-0005-0000-0000-000029760000}"/>
    <cellStyle name="Output 5 2 2 2 6 2" xfId="29097" xr:uid="{00000000-0005-0000-0000-00002A760000}"/>
    <cellStyle name="Output 5 2 2 2 6 3" xfId="29098" xr:uid="{00000000-0005-0000-0000-00002B760000}"/>
    <cellStyle name="Output 5 2 2 2 7" xfId="29099" xr:uid="{00000000-0005-0000-0000-00002C760000}"/>
    <cellStyle name="Output 5 2 2 2 8" xfId="29100" xr:uid="{00000000-0005-0000-0000-00002D760000}"/>
    <cellStyle name="Output 5 2 2 3" xfId="29101" xr:uid="{00000000-0005-0000-0000-00002E760000}"/>
    <cellStyle name="Output 5 2 2 3 2" xfId="29102" xr:uid="{00000000-0005-0000-0000-00002F760000}"/>
    <cellStyle name="Output 5 2 2 3 3" xfId="29103" xr:uid="{00000000-0005-0000-0000-000030760000}"/>
    <cellStyle name="Output 5 2 2 4" xfId="29104" xr:uid="{00000000-0005-0000-0000-000031760000}"/>
    <cellStyle name="Output 5 2 2 4 2" xfId="29105" xr:uid="{00000000-0005-0000-0000-000032760000}"/>
    <cellStyle name="Output 5 2 2 4 3" xfId="29106" xr:uid="{00000000-0005-0000-0000-000033760000}"/>
    <cellStyle name="Output 5 2 2 5" xfId="29107" xr:uid="{00000000-0005-0000-0000-000034760000}"/>
    <cellStyle name="Output 5 2 2 5 2" xfId="29108" xr:uid="{00000000-0005-0000-0000-000035760000}"/>
    <cellStyle name="Output 5 2 2 5 3" xfId="29109" xr:uid="{00000000-0005-0000-0000-000036760000}"/>
    <cellStyle name="Output 5 2 2 6" xfId="29110" xr:uid="{00000000-0005-0000-0000-000037760000}"/>
    <cellStyle name="Output 5 2 2 6 2" xfId="29111" xr:uid="{00000000-0005-0000-0000-000038760000}"/>
    <cellStyle name="Output 5 2 2 6 3" xfId="29112" xr:uid="{00000000-0005-0000-0000-000039760000}"/>
    <cellStyle name="Output 5 2 2 7" xfId="29113" xr:uid="{00000000-0005-0000-0000-00003A760000}"/>
    <cellStyle name="Output 5 2 2 7 2" xfId="29114" xr:uid="{00000000-0005-0000-0000-00003B760000}"/>
    <cellStyle name="Output 5 2 2 7 3" xfId="29115" xr:uid="{00000000-0005-0000-0000-00003C760000}"/>
    <cellStyle name="Output 5 2 2 8" xfId="29116" xr:uid="{00000000-0005-0000-0000-00003D760000}"/>
    <cellStyle name="Output 5 2 2 9" xfId="29117" xr:uid="{00000000-0005-0000-0000-00003E760000}"/>
    <cellStyle name="Output 5 2 3" xfId="29118" xr:uid="{00000000-0005-0000-0000-00003F760000}"/>
    <cellStyle name="Output 5 2 3 2" xfId="29119" xr:uid="{00000000-0005-0000-0000-000040760000}"/>
    <cellStyle name="Output 5 2 3 2 2" xfId="29120" xr:uid="{00000000-0005-0000-0000-000041760000}"/>
    <cellStyle name="Output 5 2 3 2 2 2" xfId="29121" xr:uid="{00000000-0005-0000-0000-000042760000}"/>
    <cellStyle name="Output 5 2 3 2 2 3" xfId="29122" xr:uid="{00000000-0005-0000-0000-000043760000}"/>
    <cellStyle name="Output 5 2 3 2 3" xfId="29123" xr:uid="{00000000-0005-0000-0000-000044760000}"/>
    <cellStyle name="Output 5 2 3 2 3 2" xfId="29124" xr:uid="{00000000-0005-0000-0000-000045760000}"/>
    <cellStyle name="Output 5 2 3 2 3 3" xfId="29125" xr:uid="{00000000-0005-0000-0000-000046760000}"/>
    <cellStyle name="Output 5 2 3 2 4" xfId="29126" xr:uid="{00000000-0005-0000-0000-000047760000}"/>
    <cellStyle name="Output 5 2 3 2 4 2" xfId="29127" xr:uid="{00000000-0005-0000-0000-000048760000}"/>
    <cellStyle name="Output 5 2 3 2 4 3" xfId="29128" xr:uid="{00000000-0005-0000-0000-000049760000}"/>
    <cellStyle name="Output 5 2 3 2 5" xfId="29129" xr:uid="{00000000-0005-0000-0000-00004A760000}"/>
    <cellStyle name="Output 5 2 3 2 5 2" xfId="29130" xr:uid="{00000000-0005-0000-0000-00004B760000}"/>
    <cellStyle name="Output 5 2 3 2 5 3" xfId="29131" xr:uid="{00000000-0005-0000-0000-00004C760000}"/>
    <cellStyle name="Output 5 2 3 2 6" xfId="29132" xr:uid="{00000000-0005-0000-0000-00004D760000}"/>
    <cellStyle name="Output 5 2 3 2 6 2" xfId="29133" xr:uid="{00000000-0005-0000-0000-00004E760000}"/>
    <cellStyle name="Output 5 2 3 2 6 3" xfId="29134" xr:uid="{00000000-0005-0000-0000-00004F760000}"/>
    <cellStyle name="Output 5 2 3 2 7" xfId="29135" xr:uid="{00000000-0005-0000-0000-000050760000}"/>
    <cellStyle name="Output 5 2 3 2 8" xfId="29136" xr:uid="{00000000-0005-0000-0000-000051760000}"/>
    <cellStyle name="Output 5 2 3 3" xfId="29137" xr:uid="{00000000-0005-0000-0000-000052760000}"/>
    <cellStyle name="Output 5 2 3 3 2" xfId="29138" xr:uid="{00000000-0005-0000-0000-000053760000}"/>
    <cellStyle name="Output 5 2 3 3 3" xfId="29139" xr:uid="{00000000-0005-0000-0000-000054760000}"/>
    <cellStyle name="Output 5 2 3 4" xfId="29140" xr:uid="{00000000-0005-0000-0000-000055760000}"/>
    <cellStyle name="Output 5 2 3 4 2" xfId="29141" xr:uid="{00000000-0005-0000-0000-000056760000}"/>
    <cellStyle name="Output 5 2 3 4 3" xfId="29142" xr:uid="{00000000-0005-0000-0000-000057760000}"/>
    <cellStyle name="Output 5 2 3 5" xfId="29143" xr:uid="{00000000-0005-0000-0000-000058760000}"/>
    <cellStyle name="Output 5 2 3 5 2" xfId="29144" xr:uid="{00000000-0005-0000-0000-000059760000}"/>
    <cellStyle name="Output 5 2 3 5 3" xfId="29145" xr:uid="{00000000-0005-0000-0000-00005A760000}"/>
    <cellStyle name="Output 5 2 3 6" xfId="29146" xr:uid="{00000000-0005-0000-0000-00005B760000}"/>
    <cellStyle name="Output 5 2 3 6 2" xfId="29147" xr:uid="{00000000-0005-0000-0000-00005C760000}"/>
    <cellStyle name="Output 5 2 3 6 3" xfId="29148" xr:uid="{00000000-0005-0000-0000-00005D760000}"/>
    <cellStyle name="Output 5 2 3 7" xfId="29149" xr:uid="{00000000-0005-0000-0000-00005E760000}"/>
    <cellStyle name="Output 5 2 3 7 2" xfId="29150" xr:uid="{00000000-0005-0000-0000-00005F760000}"/>
    <cellStyle name="Output 5 2 3 7 3" xfId="29151" xr:uid="{00000000-0005-0000-0000-000060760000}"/>
    <cellStyle name="Output 5 2 3 8" xfId="29152" xr:uid="{00000000-0005-0000-0000-000061760000}"/>
    <cellStyle name="Output 5 2 3 9" xfId="29153" xr:uid="{00000000-0005-0000-0000-000062760000}"/>
    <cellStyle name="Output 5 2 4" xfId="29154" xr:uid="{00000000-0005-0000-0000-000063760000}"/>
    <cellStyle name="Output 5 2 4 2" xfId="29155" xr:uid="{00000000-0005-0000-0000-000064760000}"/>
    <cellStyle name="Output 5 2 4 2 2" xfId="29156" xr:uid="{00000000-0005-0000-0000-000065760000}"/>
    <cellStyle name="Output 5 2 4 2 2 2" xfId="29157" xr:uid="{00000000-0005-0000-0000-000066760000}"/>
    <cellStyle name="Output 5 2 4 2 2 3" xfId="29158" xr:uid="{00000000-0005-0000-0000-000067760000}"/>
    <cellStyle name="Output 5 2 4 2 3" xfId="29159" xr:uid="{00000000-0005-0000-0000-000068760000}"/>
    <cellStyle name="Output 5 2 4 2 3 2" xfId="29160" xr:uid="{00000000-0005-0000-0000-000069760000}"/>
    <cellStyle name="Output 5 2 4 2 3 3" xfId="29161" xr:uid="{00000000-0005-0000-0000-00006A760000}"/>
    <cellStyle name="Output 5 2 4 2 4" xfId="29162" xr:uid="{00000000-0005-0000-0000-00006B760000}"/>
    <cellStyle name="Output 5 2 4 2 4 2" xfId="29163" xr:uid="{00000000-0005-0000-0000-00006C760000}"/>
    <cellStyle name="Output 5 2 4 2 4 3" xfId="29164" xr:uid="{00000000-0005-0000-0000-00006D760000}"/>
    <cellStyle name="Output 5 2 4 2 5" xfId="29165" xr:uid="{00000000-0005-0000-0000-00006E760000}"/>
    <cellStyle name="Output 5 2 4 2 5 2" xfId="29166" xr:uid="{00000000-0005-0000-0000-00006F760000}"/>
    <cellStyle name="Output 5 2 4 2 5 3" xfId="29167" xr:uid="{00000000-0005-0000-0000-000070760000}"/>
    <cellStyle name="Output 5 2 4 2 6" xfId="29168" xr:uid="{00000000-0005-0000-0000-000071760000}"/>
    <cellStyle name="Output 5 2 4 2 6 2" xfId="29169" xr:uid="{00000000-0005-0000-0000-000072760000}"/>
    <cellStyle name="Output 5 2 4 2 6 3" xfId="29170" xr:uid="{00000000-0005-0000-0000-000073760000}"/>
    <cellStyle name="Output 5 2 4 2 7" xfId="29171" xr:uid="{00000000-0005-0000-0000-000074760000}"/>
    <cellStyle name="Output 5 2 4 2 8" xfId="29172" xr:uid="{00000000-0005-0000-0000-000075760000}"/>
    <cellStyle name="Output 5 2 4 3" xfId="29173" xr:uid="{00000000-0005-0000-0000-000076760000}"/>
    <cellStyle name="Output 5 2 4 3 2" xfId="29174" xr:uid="{00000000-0005-0000-0000-000077760000}"/>
    <cellStyle name="Output 5 2 4 3 3" xfId="29175" xr:uid="{00000000-0005-0000-0000-000078760000}"/>
    <cellStyle name="Output 5 2 4 4" xfId="29176" xr:uid="{00000000-0005-0000-0000-000079760000}"/>
    <cellStyle name="Output 5 2 4 4 2" xfId="29177" xr:uid="{00000000-0005-0000-0000-00007A760000}"/>
    <cellStyle name="Output 5 2 4 4 3" xfId="29178" xr:uid="{00000000-0005-0000-0000-00007B760000}"/>
    <cellStyle name="Output 5 2 4 5" xfId="29179" xr:uid="{00000000-0005-0000-0000-00007C760000}"/>
    <cellStyle name="Output 5 2 4 5 2" xfId="29180" xr:uid="{00000000-0005-0000-0000-00007D760000}"/>
    <cellStyle name="Output 5 2 4 5 3" xfId="29181" xr:uid="{00000000-0005-0000-0000-00007E760000}"/>
    <cellStyle name="Output 5 2 4 6" xfId="29182" xr:uid="{00000000-0005-0000-0000-00007F760000}"/>
    <cellStyle name="Output 5 2 4 6 2" xfId="29183" xr:uid="{00000000-0005-0000-0000-000080760000}"/>
    <cellStyle name="Output 5 2 4 6 3" xfId="29184" xr:uid="{00000000-0005-0000-0000-000081760000}"/>
    <cellStyle name="Output 5 2 4 7" xfId="29185" xr:uid="{00000000-0005-0000-0000-000082760000}"/>
    <cellStyle name="Output 5 2 4 7 2" xfId="29186" xr:uid="{00000000-0005-0000-0000-000083760000}"/>
    <cellStyle name="Output 5 2 4 7 3" xfId="29187" xr:uid="{00000000-0005-0000-0000-000084760000}"/>
    <cellStyle name="Output 5 2 4 8" xfId="29188" xr:uid="{00000000-0005-0000-0000-000085760000}"/>
    <cellStyle name="Output 5 2 4 9" xfId="29189" xr:uid="{00000000-0005-0000-0000-000086760000}"/>
    <cellStyle name="Output 5 2 5" xfId="29190" xr:uid="{00000000-0005-0000-0000-000087760000}"/>
    <cellStyle name="Output 5 2 5 2" xfId="29191" xr:uid="{00000000-0005-0000-0000-000088760000}"/>
    <cellStyle name="Output 5 2 5 2 2" xfId="29192" xr:uid="{00000000-0005-0000-0000-000089760000}"/>
    <cellStyle name="Output 5 2 5 2 3" xfId="29193" xr:uid="{00000000-0005-0000-0000-00008A760000}"/>
    <cellStyle name="Output 5 2 5 3" xfId="29194" xr:uid="{00000000-0005-0000-0000-00008B760000}"/>
    <cellStyle name="Output 5 2 5 3 2" xfId="29195" xr:uid="{00000000-0005-0000-0000-00008C760000}"/>
    <cellStyle name="Output 5 2 5 3 3" xfId="29196" xr:uid="{00000000-0005-0000-0000-00008D760000}"/>
    <cellStyle name="Output 5 2 5 4" xfId="29197" xr:uid="{00000000-0005-0000-0000-00008E760000}"/>
    <cellStyle name="Output 5 2 5 4 2" xfId="29198" xr:uid="{00000000-0005-0000-0000-00008F760000}"/>
    <cellStyle name="Output 5 2 5 4 3" xfId="29199" xr:uid="{00000000-0005-0000-0000-000090760000}"/>
    <cellStyle name="Output 5 2 5 5" xfId="29200" xr:uid="{00000000-0005-0000-0000-000091760000}"/>
    <cellStyle name="Output 5 2 5 5 2" xfId="29201" xr:uid="{00000000-0005-0000-0000-000092760000}"/>
    <cellStyle name="Output 5 2 5 5 3" xfId="29202" xr:uid="{00000000-0005-0000-0000-000093760000}"/>
    <cellStyle name="Output 5 2 5 6" xfId="29203" xr:uid="{00000000-0005-0000-0000-000094760000}"/>
    <cellStyle name="Output 5 2 5 6 2" xfId="29204" xr:uid="{00000000-0005-0000-0000-000095760000}"/>
    <cellStyle name="Output 5 2 5 6 3" xfId="29205" xr:uid="{00000000-0005-0000-0000-000096760000}"/>
    <cellStyle name="Output 5 2 5 7" xfId="29206" xr:uid="{00000000-0005-0000-0000-000097760000}"/>
    <cellStyle name="Output 5 2 5 8" xfId="29207" xr:uid="{00000000-0005-0000-0000-000098760000}"/>
    <cellStyle name="Output 5 2 6" xfId="29208" xr:uid="{00000000-0005-0000-0000-000099760000}"/>
    <cellStyle name="Output 5 2 6 2" xfId="29209" xr:uid="{00000000-0005-0000-0000-00009A760000}"/>
    <cellStyle name="Output 5 2 6 3" xfId="29210" xr:uid="{00000000-0005-0000-0000-00009B760000}"/>
    <cellStyle name="Output 5 2 7" xfId="29211" xr:uid="{00000000-0005-0000-0000-00009C760000}"/>
    <cellStyle name="Output 5 2 7 2" xfId="29212" xr:uid="{00000000-0005-0000-0000-00009D760000}"/>
    <cellStyle name="Output 5 2 7 3" xfId="29213" xr:uid="{00000000-0005-0000-0000-00009E760000}"/>
    <cellStyle name="Output 5 2 8" xfId="29214" xr:uid="{00000000-0005-0000-0000-00009F760000}"/>
    <cellStyle name="Output 5 2 8 2" xfId="29215" xr:uid="{00000000-0005-0000-0000-0000A0760000}"/>
    <cellStyle name="Output 5 2 8 3" xfId="29216" xr:uid="{00000000-0005-0000-0000-0000A1760000}"/>
    <cellStyle name="Output 5 2 9" xfId="29217" xr:uid="{00000000-0005-0000-0000-0000A2760000}"/>
    <cellStyle name="Output 5 2 9 2" xfId="29218" xr:uid="{00000000-0005-0000-0000-0000A3760000}"/>
    <cellStyle name="Output 5 2 9 3" xfId="29219" xr:uid="{00000000-0005-0000-0000-0000A4760000}"/>
    <cellStyle name="Output 5 3" xfId="29220" xr:uid="{00000000-0005-0000-0000-0000A5760000}"/>
    <cellStyle name="Output 5 3 10" xfId="29221" xr:uid="{00000000-0005-0000-0000-0000A6760000}"/>
    <cellStyle name="Output 5 3 10 2" xfId="29222" xr:uid="{00000000-0005-0000-0000-0000A7760000}"/>
    <cellStyle name="Output 5 3 10 3" xfId="29223" xr:uid="{00000000-0005-0000-0000-0000A8760000}"/>
    <cellStyle name="Output 5 3 11" xfId="29224" xr:uid="{00000000-0005-0000-0000-0000A9760000}"/>
    <cellStyle name="Output 5 3 12" xfId="29225" xr:uid="{00000000-0005-0000-0000-0000AA760000}"/>
    <cellStyle name="Output 5 3 2" xfId="29226" xr:uid="{00000000-0005-0000-0000-0000AB760000}"/>
    <cellStyle name="Output 5 3 2 2" xfId="29227" xr:uid="{00000000-0005-0000-0000-0000AC760000}"/>
    <cellStyle name="Output 5 3 2 2 2" xfId="29228" xr:uid="{00000000-0005-0000-0000-0000AD760000}"/>
    <cellStyle name="Output 5 3 2 2 2 2" xfId="29229" xr:uid="{00000000-0005-0000-0000-0000AE760000}"/>
    <cellStyle name="Output 5 3 2 2 2 3" xfId="29230" xr:uid="{00000000-0005-0000-0000-0000AF760000}"/>
    <cellStyle name="Output 5 3 2 2 3" xfId="29231" xr:uid="{00000000-0005-0000-0000-0000B0760000}"/>
    <cellStyle name="Output 5 3 2 2 3 2" xfId="29232" xr:uid="{00000000-0005-0000-0000-0000B1760000}"/>
    <cellStyle name="Output 5 3 2 2 3 3" xfId="29233" xr:uid="{00000000-0005-0000-0000-0000B2760000}"/>
    <cellStyle name="Output 5 3 2 2 4" xfId="29234" xr:uid="{00000000-0005-0000-0000-0000B3760000}"/>
    <cellStyle name="Output 5 3 2 2 4 2" xfId="29235" xr:uid="{00000000-0005-0000-0000-0000B4760000}"/>
    <cellStyle name="Output 5 3 2 2 4 3" xfId="29236" xr:uid="{00000000-0005-0000-0000-0000B5760000}"/>
    <cellStyle name="Output 5 3 2 2 5" xfId="29237" xr:uid="{00000000-0005-0000-0000-0000B6760000}"/>
    <cellStyle name="Output 5 3 2 2 5 2" xfId="29238" xr:uid="{00000000-0005-0000-0000-0000B7760000}"/>
    <cellStyle name="Output 5 3 2 2 5 3" xfId="29239" xr:uid="{00000000-0005-0000-0000-0000B8760000}"/>
    <cellStyle name="Output 5 3 2 2 6" xfId="29240" xr:uid="{00000000-0005-0000-0000-0000B9760000}"/>
    <cellStyle name="Output 5 3 2 2 6 2" xfId="29241" xr:uid="{00000000-0005-0000-0000-0000BA760000}"/>
    <cellStyle name="Output 5 3 2 2 6 3" xfId="29242" xr:uid="{00000000-0005-0000-0000-0000BB760000}"/>
    <cellStyle name="Output 5 3 2 2 7" xfId="29243" xr:uid="{00000000-0005-0000-0000-0000BC760000}"/>
    <cellStyle name="Output 5 3 2 2 8" xfId="29244" xr:uid="{00000000-0005-0000-0000-0000BD760000}"/>
    <cellStyle name="Output 5 3 2 3" xfId="29245" xr:uid="{00000000-0005-0000-0000-0000BE760000}"/>
    <cellStyle name="Output 5 3 2 3 2" xfId="29246" xr:uid="{00000000-0005-0000-0000-0000BF760000}"/>
    <cellStyle name="Output 5 3 2 3 3" xfId="29247" xr:uid="{00000000-0005-0000-0000-0000C0760000}"/>
    <cellStyle name="Output 5 3 2 4" xfId="29248" xr:uid="{00000000-0005-0000-0000-0000C1760000}"/>
    <cellStyle name="Output 5 3 2 4 2" xfId="29249" xr:uid="{00000000-0005-0000-0000-0000C2760000}"/>
    <cellStyle name="Output 5 3 2 4 3" xfId="29250" xr:uid="{00000000-0005-0000-0000-0000C3760000}"/>
    <cellStyle name="Output 5 3 2 5" xfId="29251" xr:uid="{00000000-0005-0000-0000-0000C4760000}"/>
    <cellStyle name="Output 5 3 2 5 2" xfId="29252" xr:uid="{00000000-0005-0000-0000-0000C5760000}"/>
    <cellStyle name="Output 5 3 2 5 3" xfId="29253" xr:uid="{00000000-0005-0000-0000-0000C6760000}"/>
    <cellStyle name="Output 5 3 2 6" xfId="29254" xr:uid="{00000000-0005-0000-0000-0000C7760000}"/>
    <cellStyle name="Output 5 3 2 6 2" xfId="29255" xr:uid="{00000000-0005-0000-0000-0000C8760000}"/>
    <cellStyle name="Output 5 3 2 6 3" xfId="29256" xr:uid="{00000000-0005-0000-0000-0000C9760000}"/>
    <cellStyle name="Output 5 3 2 7" xfId="29257" xr:uid="{00000000-0005-0000-0000-0000CA760000}"/>
    <cellStyle name="Output 5 3 2 7 2" xfId="29258" xr:uid="{00000000-0005-0000-0000-0000CB760000}"/>
    <cellStyle name="Output 5 3 2 7 3" xfId="29259" xr:uid="{00000000-0005-0000-0000-0000CC760000}"/>
    <cellStyle name="Output 5 3 2 8" xfId="29260" xr:uid="{00000000-0005-0000-0000-0000CD760000}"/>
    <cellStyle name="Output 5 3 2 9" xfId="29261" xr:uid="{00000000-0005-0000-0000-0000CE760000}"/>
    <cellStyle name="Output 5 3 3" xfId="29262" xr:uid="{00000000-0005-0000-0000-0000CF760000}"/>
    <cellStyle name="Output 5 3 3 2" xfId="29263" xr:uid="{00000000-0005-0000-0000-0000D0760000}"/>
    <cellStyle name="Output 5 3 3 2 2" xfId="29264" xr:uid="{00000000-0005-0000-0000-0000D1760000}"/>
    <cellStyle name="Output 5 3 3 2 2 2" xfId="29265" xr:uid="{00000000-0005-0000-0000-0000D2760000}"/>
    <cellStyle name="Output 5 3 3 2 2 3" xfId="29266" xr:uid="{00000000-0005-0000-0000-0000D3760000}"/>
    <cellStyle name="Output 5 3 3 2 3" xfId="29267" xr:uid="{00000000-0005-0000-0000-0000D4760000}"/>
    <cellStyle name="Output 5 3 3 2 3 2" xfId="29268" xr:uid="{00000000-0005-0000-0000-0000D5760000}"/>
    <cellStyle name="Output 5 3 3 2 3 3" xfId="29269" xr:uid="{00000000-0005-0000-0000-0000D6760000}"/>
    <cellStyle name="Output 5 3 3 2 4" xfId="29270" xr:uid="{00000000-0005-0000-0000-0000D7760000}"/>
    <cellStyle name="Output 5 3 3 2 4 2" xfId="29271" xr:uid="{00000000-0005-0000-0000-0000D8760000}"/>
    <cellStyle name="Output 5 3 3 2 4 3" xfId="29272" xr:uid="{00000000-0005-0000-0000-0000D9760000}"/>
    <cellStyle name="Output 5 3 3 2 5" xfId="29273" xr:uid="{00000000-0005-0000-0000-0000DA760000}"/>
    <cellStyle name="Output 5 3 3 2 5 2" xfId="29274" xr:uid="{00000000-0005-0000-0000-0000DB760000}"/>
    <cellStyle name="Output 5 3 3 2 5 3" xfId="29275" xr:uid="{00000000-0005-0000-0000-0000DC760000}"/>
    <cellStyle name="Output 5 3 3 2 6" xfId="29276" xr:uid="{00000000-0005-0000-0000-0000DD760000}"/>
    <cellStyle name="Output 5 3 3 2 6 2" xfId="29277" xr:uid="{00000000-0005-0000-0000-0000DE760000}"/>
    <cellStyle name="Output 5 3 3 2 6 3" xfId="29278" xr:uid="{00000000-0005-0000-0000-0000DF760000}"/>
    <cellStyle name="Output 5 3 3 2 7" xfId="29279" xr:uid="{00000000-0005-0000-0000-0000E0760000}"/>
    <cellStyle name="Output 5 3 3 2 8" xfId="29280" xr:uid="{00000000-0005-0000-0000-0000E1760000}"/>
    <cellStyle name="Output 5 3 3 3" xfId="29281" xr:uid="{00000000-0005-0000-0000-0000E2760000}"/>
    <cellStyle name="Output 5 3 3 3 2" xfId="29282" xr:uid="{00000000-0005-0000-0000-0000E3760000}"/>
    <cellStyle name="Output 5 3 3 3 3" xfId="29283" xr:uid="{00000000-0005-0000-0000-0000E4760000}"/>
    <cellStyle name="Output 5 3 3 4" xfId="29284" xr:uid="{00000000-0005-0000-0000-0000E5760000}"/>
    <cellStyle name="Output 5 3 3 4 2" xfId="29285" xr:uid="{00000000-0005-0000-0000-0000E6760000}"/>
    <cellStyle name="Output 5 3 3 4 3" xfId="29286" xr:uid="{00000000-0005-0000-0000-0000E7760000}"/>
    <cellStyle name="Output 5 3 3 5" xfId="29287" xr:uid="{00000000-0005-0000-0000-0000E8760000}"/>
    <cellStyle name="Output 5 3 3 5 2" xfId="29288" xr:uid="{00000000-0005-0000-0000-0000E9760000}"/>
    <cellStyle name="Output 5 3 3 5 3" xfId="29289" xr:uid="{00000000-0005-0000-0000-0000EA760000}"/>
    <cellStyle name="Output 5 3 3 6" xfId="29290" xr:uid="{00000000-0005-0000-0000-0000EB760000}"/>
    <cellStyle name="Output 5 3 3 6 2" xfId="29291" xr:uid="{00000000-0005-0000-0000-0000EC760000}"/>
    <cellStyle name="Output 5 3 3 6 3" xfId="29292" xr:uid="{00000000-0005-0000-0000-0000ED760000}"/>
    <cellStyle name="Output 5 3 3 7" xfId="29293" xr:uid="{00000000-0005-0000-0000-0000EE760000}"/>
    <cellStyle name="Output 5 3 3 7 2" xfId="29294" xr:uid="{00000000-0005-0000-0000-0000EF760000}"/>
    <cellStyle name="Output 5 3 3 7 3" xfId="29295" xr:uid="{00000000-0005-0000-0000-0000F0760000}"/>
    <cellStyle name="Output 5 3 3 8" xfId="29296" xr:uid="{00000000-0005-0000-0000-0000F1760000}"/>
    <cellStyle name="Output 5 3 3 9" xfId="29297" xr:uid="{00000000-0005-0000-0000-0000F2760000}"/>
    <cellStyle name="Output 5 3 4" xfId="29298" xr:uid="{00000000-0005-0000-0000-0000F3760000}"/>
    <cellStyle name="Output 5 3 4 2" xfId="29299" xr:uid="{00000000-0005-0000-0000-0000F4760000}"/>
    <cellStyle name="Output 5 3 4 2 2" xfId="29300" xr:uid="{00000000-0005-0000-0000-0000F5760000}"/>
    <cellStyle name="Output 5 3 4 2 2 2" xfId="29301" xr:uid="{00000000-0005-0000-0000-0000F6760000}"/>
    <cellStyle name="Output 5 3 4 2 2 3" xfId="29302" xr:uid="{00000000-0005-0000-0000-0000F7760000}"/>
    <cellStyle name="Output 5 3 4 2 3" xfId="29303" xr:uid="{00000000-0005-0000-0000-0000F8760000}"/>
    <cellStyle name="Output 5 3 4 2 3 2" xfId="29304" xr:uid="{00000000-0005-0000-0000-0000F9760000}"/>
    <cellStyle name="Output 5 3 4 2 3 3" xfId="29305" xr:uid="{00000000-0005-0000-0000-0000FA760000}"/>
    <cellStyle name="Output 5 3 4 2 4" xfId="29306" xr:uid="{00000000-0005-0000-0000-0000FB760000}"/>
    <cellStyle name="Output 5 3 4 2 4 2" xfId="29307" xr:uid="{00000000-0005-0000-0000-0000FC760000}"/>
    <cellStyle name="Output 5 3 4 2 4 3" xfId="29308" xr:uid="{00000000-0005-0000-0000-0000FD760000}"/>
    <cellStyle name="Output 5 3 4 2 5" xfId="29309" xr:uid="{00000000-0005-0000-0000-0000FE760000}"/>
    <cellStyle name="Output 5 3 4 2 5 2" xfId="29310" xr:uid="{00000000-0005-0000-0000-0000FF760000}"/>
    <cellStyle name="Output 5 3 4 2 5 3" xfId="29311" xr:uid="{00000000-0005-0000-0000-000000770000}"/>
    <cellStyle name="Output 5 3 4 2 6" xfId="29312" xr:uid="{00000000-0005-0000-0000-000001770000}"/>
    <cellStyle name="Output 5 3 4 2 6 2" xfId="29313" xr:uid="{00000000-0005-0000-0000-000002770000}"/>
    <cellStyle name="Output 5 3 4 2 6 3" xfId="29314" xr:uid="{00000000-0005-0000-0000-000003770000}"/>
    <cellStyle name="Output 5 3 4 2 7" xfId="29315" xr:uid="{00000000-0005-0000-0000-000004770000}"/>
    <cellStyle name="Output 5 3 4 2 8" xfId="29316" xr:uid="{00000000-0005-0000-0000-000005770000}"/>
    <cellStyle name="Output 5 3 4 3" xfId="29317" xr:uid="{00000000-0005-0000-0000-000006770000}"/>
    <cellStyle name="Output 5 3 4 3 2" xfId="29318" xr:uid="{00000000-0005-0000-0000-000007770000}"/>
    <cellStyle name="Output 5 3 4 3 3" xfId="29319" xr:uid="{00000000-0005-0000-0000-000008770000}"/>
    <cellStyle name="Output 5 3 4 4" xfId="29320" xr:uid="{00000000-0005-0000-0000-000009770000}"/>
    <cellStyle name="Output 5 3 4 4 2" xfId="29321" xr:uid="{00000000-0005-0000-0000-00000A770000}"/>
    <cellStyle name="Output 5 3 4 4 3" xfId="29322" xr:uid="{00000000-0005-0000-0000-00000B770000}"/>
    <cellStyle name="Output 5 3 4 5" xfId="29323" xr:uid="{00000000-0005-0000-0000-00000C770000}"/>
    <cellStyle name="Output 5 3 4 5 2" xfId="29324" xr:uid="{00000000-0005-0000-0000-00000D770000}"/>
    <cellStyle name="Output 5 3 4 5 3" xfId="29325" xr:uid="{00000000-0005-0000-0000-00000E770000}"/>
    <cellStyle name="Output 5 3 4 6" xfId="29326" xr:uid="{00000000-0005-0000-0000-00000F770000}"/>
    <cellStyle name="Output 5 3 4 6 2" xfId="29327" xr:uid="{00000000-0005-0000-0000-000010770000}"/>
    <cellStyle name="Output 5 3 4 6 3" xfId="29328" xr:uid="{00000000-0005-0000-0000-000011770000}"/>
    <cellStyle name="Output 5 3 4 7" xfId="29329" xr:uid="{00000000-0005-0000-0000-000012770000}"/>
    <cellStyle name="Output 5 3 4 7 2" xfId="29330" xr:uid="{00000000-0005-0000-0000-000013770000}"/>
    <cellStyle name="Output 5 3 4 7 3" xfId="29331" xr:uid="{00000000-0005-0000-0000-000014770000}"/>
    <cellStyle name="Output 5 3 4 8" xfId="29332" xr:uid="{00000000-0005-0000-0000-000015770000}"/>
    <cellStyle name="Output 5 3 4 9" xfId="29333" xr:uid="{00000000-0005-0000-0000-000016770000}"/>
    <cellStyle name="Output 5 3 5" xfId="29334" xr:uid="{00000000-0005-0000-0000-000017770000}"/>
    <cellStyle name="Output 5 3 5 2" xfId="29335" xr:uid="{00000000-0005-0000-0000-000018770000}"/>
    <cellStyle name="Output 5 3 5 2 2" xfId="29336" xr:uid="{00000000-0005-0000-0000-000019770000}"/>
    <cellStyle name="Output 5 3 5 2 3" xfId="29337" xr:uid="{00000000-0005-0000-0000-00001A770000}"/>
    <cellStyle name="Output 5 3 5 3" xfId="29338" xr:uid="{00000000-0005-0000-0000-00001B770000}"/>
    <cellStyle name="Output 5 3 5 3 2" xfId="29339" xr:uid="{00000000-0005-0000-0000-00001C770000}"/>
    <cellStyle name="Output 5 3 5 3 3" xfId="29340" xr:uid="{00000000-0005-0000-0000-00001D770000}"/>
    <cellStyle name="Output 5 3 5 4" xfId="29341" xr:uid="{00000000-0005-0000-0000-00001E770000}"/>
    <cellStyle name="Output 5 3 5 4 2" xfId="29342" xr:uid="{00000000-0005-0000-0000-00001F770000}"/>
    <cellStyle name="Output 5 3 5 4 3" xfId="29343" xr:uid="{00000000-0005-0000-0000-000020770000}"/>
    <cellStyle name="Output 5 3 5 5" xfId="29344" xr:uid="{00000000-0005-0000-0000-000021770000}"/>
    <cellStyle name="Output 5 3 5 5 2" xfId="29345" xr:uid="{00000000-0005-0000-0000-000022770000}"/>
    <cellStyle name="Output 5 3 5 5 3" xfId="29346" xr:uid="{00000000-0005-0000-0000-000023770000}"/>
    <cellStyle name="Output 5 3 5 6" xfId="29347" xr:uid="{00000000-0005-0000-0000-000024770000}"/>
    <cellStyle name="Output 5 3 5 6 2" xfId="29348" xr:uid="{00000000-0005-0000-0000-000025770000}"/>
    <cellStyle name="Output 5 3 5 6 3" xfId="29349" xr:uid="{00000000-0005-0000-0000-000026770000}"/>
    <cellStyle name="Output 5 3 5 7" xfId="29350" xr:uid="{00000000-0005-0000-0000-000027770000}"/>
    <cellStyle name="Output 5 3 5 8" xfId="29351" xr:uid="{00000000-0005-0000-0000-000028770000}"/>
    <cellStyle name="Output 5 3 6" xfId="29352" xr:uid="{00000000-0005-0000-0000-000029770000}"/>
    <cellStyle name="Output 5 3 6 2" xfId="29353" xr:uid="{00000000-0005-0000-0000-00002A770000}"/>
    <cellStyle name="Output 5 3 6 3" xfId="29354" xr:uid="{00000000-0005-0000-0000-00002B770000}"/>
    <cellStyle name="Output 5 3 7" xfId="29355" xr:uid="{00000000-0005-0000-0000-00002C770000}"/>
    <cellStyle name="Output 5 3 7 2" xfId="29356" xr:uid="{00000000-0005-0000-0000-00002D770000}"/>
    <cellStyle name="Output 5 3 7 3" xfId="29357" xr:uid="{00000000-0005-0000-0000-00002E770000}"/>
    <cellStyle name="Output 5 3 8" xfId="29358" xr:uid="{00000000-0005-0000-0000-00002F770000}"/>
    <cellStyle name="Output 5 3 8 2" xfId="29359" xr:uid="{00000000-0005-0000-0000-000030770000}"/>
    <cellStyle name="Output 5 3 8 3" xfId="29360" xr:uid="{00000000-0005-0000-0000-000031770000}"/>
    <cellStyle name="Output 5 3 9" xfId="29361" xr:uid="{00000000-0005-0000-0000-000032770000}"/>
    <cellStyle name="Output 5 3 9 2" xfId="29362" xr:uid="{00000000-0005-0000-0000-000033770000}"/>
    <cellStyle name="Output 5 3 9 3" xfId="29363" xr:uid="{00000000-0005-0000-0000-000034770000}"/>
    <cellStyle name="Output 5 4" xfId="29364" xr:uid="{00000000-0005-0000-0000-000035770000}"/>
    <cellStyle name="Output 5 4 10" xfId="29365" xr:uid="{00000000-0005-0000-0000-000036770000}"/>
    <cellStyle name="Output 5 4 10 2" xfId="29366" xr:uid="{00000000-0005-0000-0000-000037770000}"/>
    <cellStyle name="Output 5 4 10 3" xfId="29367" xr:uid="{00000000-0005-0000-0000-000038770000}"/>
    <cellStyle name="Output 5 4 11" xfId="29368" xr:uid="{00000000-0005-0000-0000-000039770000}"/>
    <cellStyle name="Output 5 4 12" xfId="29369" xr:uid="{00000000-0005-0000-0000-00003A770000}"/>
    <cellStyle name="Output 5 4 2" xfId="29370" xr:uid="{00000000-0005-0000-0000-00003B770000}"/>
    <cellStyle name="Output 5 4 2 2" xfId="29371" xr:uid="{00000000-0005-0000-0000-00003C770000}"/>
    <cellStyle name="Output 5 4 2 2 2" xfId="29372" xr:uid="{00000000-0005-0000-0000-00003D770000}"/>
    <cellStyle name="Output 5 4 2 2 2 2" xfId="29373" xr:uid="{00000000-0005-0000-0000-00003E770000}"/>
    <cellStyle name="Output 5 4 2 2 2 3" xfId="29374" xr:uid="{00000000-0005-0000-0000-00003F770000}"/>
    <cellStyle name="Output 5 4 2 2 3" xfId="29375" xr:uid="{00000000-0005-0000-0000-000040770000}"/>
    <cellStyle name="Output 5 4 2 2 3 2" xfId="29376" xr:uid="{00000000-0005-0000-0000-000041770000}"/>
    <cellStyle name="Output 5 4 2 2 3 3" xfId="29377" xr:uid="{00000000-0005-0000-0000-000042770000}"/>
    <cellStyle name="Output 5 4 2 2 4" xfId="29378" xr:uid="{00000000-0005-0000-0000-000043770000}"/>
    <cellStyle name="Output 5 4 2 2 4 2" xfId="29379" xr:uid="{00000000-0005-0000-0000-000044770000}"/>
    <cellStyle name="Output 5 4 2 2 4 3" xfId="29380" xr:uid="{00000000-0005-0000-0000-000045770000}"/>
    <cellStyle name="Output 5 4 2 2 5" xfId="29381" xr:uid="{00000000-0005-0000-0000-000046770000}"/>
    <cellStyle name="Output 5 4 2 2 5 2" xfId="29382" xr:uid="{00000000-0005-0000-0000-000047770000}"/>
    <cellStyle name="Output 5 4 2 2 5 3" xfId="29383" xr:uid="{00000000-0005-0000-0000-000048770000}"/>
    <cellStyle name="Output 5 4 2 2 6" xfId="29384" xr:uid="{00000000-0005-0000-0000-000049770000}"/>
    <cellStyle name="Output 5 4 2 2 6 2" xfId="29385" xr:uid="{00000000-0005-0000-0000-00004A770000}"/>
    <cellStyle name="Output 5 4 2 2 6 3" xfId="29386" xr:uid="{00000000-0005-0000-0000-00004B770000}"/>
    <cellStyle name="Output 5 4 2 2 7" xfId="29387" xr:uid="{00000000-0005-0000-0000-00004C770000}"/>
    <cellStyle name="Output 5 4 2 2 8" xfId="29388" xr:uid="{00000000-0005-0000-0000-00004D770000}"/>
    <cellStyle name="Output 5 4 2 3" xfId="29389" xr:uid="{00000000-0005-0000-0000-00004E770000}"/>
    <cellStyle name="Output 5 4 2 3 2" xfId="29390" xr:uid="{00000000-0005-0000-0000-00004F770000}"/>
    <cellStyle name="Output 5 4 2 3 3" xfId="29391" xr:uid="{00000000-0005-0000-0000-000050770000}"/>
    <cellStyle name="Output 5 4 2 4" xfId="29392" xr:uid="{00000000-0005-0000-0000-000051770000}"/>
    <cellStyle name="Output 5 4 2 4 2" xfId="29393" xr:uid="{00000000-0005-0000-0000-000052770000}"/>
    <cellStyle name="Output 5 4 2 4 3" xfId="29394" xr:uid="{00000000-0005-0000-0000-000053770000}"/>
    <cellStyle name="Output 5 4 2 5" xfId="29395" xr:uid="{00000000-0005-0000-0000-000054770000}"/>
    <cellStyle name="Output 5 4 2 5 2" xfId="29396" xr:uid="{00000000-0005-0000-0000-000055770000}"/>
    <cellStyle name="Output 5 4 2 5 3" xfId="29397" xr:uid="{00000000-0005-0000-0000-000056770000}"/>
    <cellStyle name="Output 5 4 2 6" xfId="29398" xr:uid="{00000000-0005-0000-0000-000057770000}"/>
    <cellStyle name="Output 5 4 2 6 2" xfId="29399" xr:uid="{00000000-0005-0000-0000-000058770000}"/>
    <cellStyle name="Output 5 4 2 6 3" xfId="29400" xr:uid="{00000000-0005-0000-0000-000059770000}"/>
    <cellStyle name="Output 5 4 2 7" xfId="29401" xr:uid="{00000000-0005-0000-0000-00005A770000}"/>
    <cellStyle name="Output 5 4 2 7 2" xfId="29402" xr:uid="{00000000-0005-0000-0000-00005B770000}"/>
    <cellStyle name="Output 5 4 2 7 3" xfId="29403" xr:uid="{00000000-0005-0000-0000-00005C770000}"/>
    <cellStyle name="Output 5 4 2 8" xfId="29404" xr:uid="{00000000-0005-0000-0000-00005D770000}"/>
    <cellStyle name="Output 5 4 2 9" xfId="29405" xr:uid="{00000000-0005-0000-0000-00005E770000}"/>
    <cellStyle name="Output 5 4 3" xfId="29406" xr:uid="{00000000-0005-0000-0000-00005F770000}"/>
    <cellStyle name="Output 5 4 3 2" xfId="29407" xr:uid="{00000000-0005-0000-0000-000060770000}"/>
    <cellStyle name="Output 5 4 3 2 2" xfId="29408" xr:uid="{00000000-0005-0000-0000-000061770000}"/>
    <cellStyle name="Output 5 4 3 2 2 2" xfId="29409" xr:uid="{00000000-0005-0000-0000-000062770000}"/>
    <cellStyle name="Output 5 4 3 2 2 3" xfId="29410" xr:uid="{00000000-0005-0000-0000-000063770000}"/>
    <cellStyle name="Output 5 4 3 2 3" xfId="29411" xr:uid="{00000000-0005-0000-0000-000064770000}"/>
    <cellStyle name="Output 5 4 3 2 3 2" xfId="29412" xr:uid="{00000000-0005-0000-0000-000065770000}"/>
    <cellStyle name="Output 5 4 3 2 3 3" xfId="29413" xr:uid="{00000000-0005-0000-0000-000066770000}"/>
    <cellStyle name="Output 5 4 3 2 4" xfId="29414" xr:uid="{00000000-0005-0000-0000-000067770000}"/>
    <cellStyle name="Output 5 4 3 2 4 2" xfId="29415" xr:uid="{00000000-0005-0000-0000-000068770000}"/>
    <cellStyle name="Output 5 4 3 2 4 3" xfId="29416" xr:uid="{00000000-0005-0000-0000-000069770000}"/>
    <cellStyle name="Output 5 4 3 2 5" xfId="29417" xr:uid="{00000000-0005-0000-0000-00006A770000}"/>
    <cellStyle name="Output 5 4 3 2 5 2" xfId="29418" xr:uid="{00000000-0005-0000-0000-00006B770000}"/>
    <cellStyle name="Output 5 4 3 2 5 3" xfId="29419" xr:uid="{00000000-0005-0000-0000-00006C770000}"/>
    <cellStyle name="Output 5 4 3 2 6" xfId="29420" xr:uid="{00000000-0005-0000-0000-00006D770000}"/>
    <cellStyle name="Output 5 4 3 2 6 2" xfId="29421" xr:uid="{00000000-0005-0000-0000-00006E770000}"/>
    <cellStyle name="Output 5 4 3 2 6 3" xfId="29422" xr:uid="{00000000-0005-0000-0000-00006F770000}"/>
    <cellStyle name="Output 5 4 3 2 7" xfId="29423" xr:uid="{00000000-0005-0000-0000-000070770000}"/>
    <cellStyle name="Output 5 4 3 2 8" xfId="29424" xr:uid="{00000000-0005-0000-0000-000071770000}"/>
    <cellStyle name="Output 5 4 3 3" xfId="29425" xr:uid="{00000000-0005-0000-0000-000072770000}"/>
    <cellStyle name="Output 5 4 3 3 2" xfId="29426" xr:uid="{00000000-0005-0000-0000-000073770000}"/>
    <cellStyle name="Output 5 4 3 3 3" xfId="29427" xr:uid="{00000000-0005-0000-0000-000074770000}"/>
    <cellStyle name="Output 5 4 3 4" xfId="29428" xr:uid="{00000000-0005-0000-0000-000075770000}"/>
    <cellStyle name="Output 5 4 3 4 2" xfId="29429" xr:uid="{00000000-0005-0000-0000-000076770000}"/>
    <cellStyle name="Output 5 4 3 4 3" xfId="29430" xr:uid="{00000000-0005-0000-0000-000077770000}"/>
    <cellStyle name="Output 5 4 3 5" xfId="29431" xr:uid="{00000000-0005-0000-0000-000078770000}"/>
    <cellStyle name="Output 5 4 3 5 2" xfId="29432" xr:uid="{00000000-0005-0000-0000-000079770000}"/>
    <cellStyle name="Output 5 4 3 5 3" xfId="29433" xr:uid="{00000000-0005-0000-0000-00007A770000}"/>
    <cellStyle name="Output 5 4 3 6" xfId="29434" xr:uid="{00000000-0005-0000-0000-00007B770000}"/>
    <cellStyle name="Output 5 4 3 6 2" xfId="29435" xr:uid="{00000000-0005-0000-0000-00007C770000}"/>
    <cellStyle name="Output 5 4 3 6 3" xfId="29436" xr:uid="{00000000-0005-0000-0000-00007D770000}"/>
    <cellStyle name="Output 5 4 3 7" xfId="29437" xr:uid="{00000000-0005-0000-0000-00007E770000}"/>
    <cellStyle name="Output 5 4 3 7 2" xfId="29438" xr:uid="{00000000-0005-0000-0000-00007F770000}"/>
    <cellStyle name="Output 5 4 3 7 3" xfId="29439" xr:uid="{00000000-0005-0000-0000-000080770000}"/>
    <cellStyle name="Output 5 4 3 8" xfId="29440" xr:uid="{00000000-0005-0000-0000-000081770000}"/>
    <cellStyle name="Output 5 4 3 9" xfId="29441" xr:uid="{00000000-0005-0000-0000-000082770000}"/>
    <cellStyle name="Output 5 4 4" xfId="29442" xr:uid="{00000000-0005-0000-0000-000083770000}"/>
    <cellStyle name="Output 5 4 4 2" xfId="29443" xr:uid="{00000000-0005-0000-0000-000084770000}"/>
    <cellStyle name="Output 5 4 4 2 2" xfId="29444" xr:uid="{00000000-0005-0000-0000-000085770000}"/>
    <cellStyle name="Output 5 4 4 2 2 2" xfId="29445" xr:uid="{00000000-0005-0000-0000-000086770000}"/>
    <cellStyle name="Output 5 4 4 2 2 3" xfId="29446" xr:uid="{00000000-0005-0000-0000-000087770000}"/>
    <cellStyle name="Output 5 4 4 2 3" xfId="29447" xr:uid="{00000000-0005-0000-0000-000088770000}"/>
    <cellStyle name="Output 5 4 4 2 3 2" xfId="29448" xr:uid="{00000000-0005-0000-0000-000089770000}"/>
    <cellStyle name="Output 5 4 4 2 3 3" xfId="29449" xr:uid="{00000000-0005-0000-0000-00008A770000}"/>
    <cellStyle name="Output 5 4 4 2 4" xfId="29450" xr:uid="{00000000-0005-0000-0000-00008B770000}"/>
    <cellStyle name="Output 5 4 4 2 4 2" xfId="29451" xr:uid="{00000000-0005-0000-0000-00008C770000}"/>
    <cellStyle name="Output 5 4 4 2 4 3" xfId="29452" xr:uid="{00000000-0005-0000-0000-00008D770000}"/>
    <cellStyle name="Output 5 4 4 2 5" xfId="29453" xr:uid="{00000000-0005-0000-0000-00008E770000}"/>
    <cellStyle name="Output 5 4 4 2 5 2" xfId="29454" xr:uid="{00000000-0005-0000-0000-00008F770000}"/>
    <cellStyle name="Output 5 4 4 2 5 3" xfId="29455" xr:uid="{00000000-0005-0000-0000-000090770000}"/>
    <cellStyle name="Output 5 4 4 2 6" xfId="29456" xr:uid="{00000000-0005-0000-0000-000091770000}"/>
    <cellStyle name="Output 5 4 4 2 6 2" xfId="29457" xr:uid="{00000000-0005-0000-0000-000092770000}"/>
    <cellStyle name="Output 5 4 4 2 6 3" xfId="29458" xr:uid="{00000000-0005-0000-0000-000093770000}"/>
    <cellStyle name="Output 5 4 4 2 7" xfId="29459" xr:uid="{00000000-0005-0000-0000-000094770000}"/>
    <cellStyle name="Output 5 4 4 2 8" xfId="29460" xr:uid="{00000000-0005-0000-0000-000095770000}"/>
    <cellStyle name="Output 5 4 4 3" xfId="29461" xr:uid="{00000000-0005-0000-0000-000096770000}"/>
    <cellStyle name="Output 5 4 4 3 2" xfId="29462" xr:uid="{00000000-0005-0000-0000-000097770000}"/>
    <cellStyle name="Output 5 4 4 3 3" xfId="29463" xr:uid="{00000000-0005-0000-0000-000098770000}"/>
    <cellStyle name="Output 5 4 4 4" xfId="29464" xr:uid="{00000000-0005-0000-0000-000099770000}"/>
    <cellStyle name="Output 5 4 4 4 2" xfId="29465" xr:uid="{00000000-0005-0000-0000-00009A770000}"/>
    <cellStyle name="Output 5 4 4 4 3" xfId="29466" xr:uid="{00000000-0005-0000-0000-00009B770000}"/>
    <cellStyle name="Output 5 4 4 5" xfId="29467" xr:uid="{00000000-0005-0000-0000-00009C770000}"/>
    <cellStyle name="Output 5 4 4 5 2" xfId="29468" xr:uid="{00000000-0005-0000-0000-00009D770000}"/>
    <cellStyle name="Output 5 4 4 5 3" xfId="29469" xr:uid="{00000000-0005-0000-0000-00009E770000}"/>
    <cellStyle name="Output 5 4 4 6" xfId="29470" xr:uid="{00000000-0005-0000-0000-00009F770000}"/>
    <cellStyle name="Output 5 4 4 6 2" xfId="29471" xr:uid="{00000000-0005-0000-0000-0000A0770000}"/>
    <cellStyle name="Output 5 4 4 6 3" xfId="29472" xr:uid="{00000000-0005-0000-0000-0000A1770000}"/>
    <cellStyle name="Output 5 4 4 7" xfId="29473" xr:uid="{00000000-0005-0000-0000-0000A2770000}"/>
    <cellStyle name="Output 5 4 4 7 2" xfId="29474" xr:uid="{00000000-0005-0000-0000-0000A3770000}"/>
    <cellStyle name="Output 5 4 4 7 3" xfId="29475" xr:uid="{00000000-0005-0000-0000-0000A4770000}"/>
    <cellStyle name="Output 5 4 4 8" xfId="29476" xr:uid="{00000000-0005-0000-0000-0000A5770000}"/>
    <cellStyle name="Output 5 4 4 9" xfId="29477" xr:uid="{00000000-0005-0000-0000-0000A6770000}"/>
    <cellStyle name="Output 5 4 5" xfId="29478" xr:uid="{00000000-0005-0000-0000-0000A7770000}"/>
    <cellStyle name="Output 5 4 5 2" xfId="29479" xr:uid="{00000000-0005-0000-0000-0000A8770000}"/>
    <cellStyle name="Output 5 4 5 2 2" xfId="29480" xr:uid="{00000000-0005-0000-0000-0000A9770000}"/>
    <cellStyle name="Output 5 4 5 2 3" xfId="29481" xr:uid="{00000000-0005-0000-0000-0000AA770000}"/>
    <cellStyle name="Output 5 4 5 3" xfId="29482" xr:uid="{00000000-0005-0000-0000-0000AB770000}"/>
    <cellStyle name="Output 5 4 5 3 2" xfId="29483" xr:uid="{00000000-0005-0000-0000-0000AC770000}"/>
    <cellStyle name="Output 5 4 5 3 3" xfId="29484" xr:uid="{00000000-0005-0000-0000-0000AD770000}"/>
    <cellStyle name="Output 5 4 5 4" xfId="29485" xr:uid="{00000000-0005-0000-0000-0000AE770000}"/>
    <cellStyle name="Output 5 4 5 4 2" xfId="29486" xr:uid="{00000000-0005-0000-0000-0000AF770000}"/>
    <cellStyle name="Output 5 4 5 4 3" xfId="29487" xr:uid="{00000000-0005-0000-0000-0000B0770000}"/>
    <cellStyle name="Output 5 4 5 5" xfId="29488" xr:uid="{00000000-0005-0000-0000-0000B1770000}"/>
    <cellStyle name="Output 5 4 5 5 2" xfId="29489" xr:uid="{00000000-0005-0000-0000-0000B2770000}"/>
    <cellStyle name="Output 5 4 5 5 3" xfId="29490" xr:uid="{00000000-0005-0000-0000-0000B3770000}"/>
    <cellStyle name="Output 5 4 5 6" xfId="29491" xr:uid="{00000000-0005-0000-0000-0000B4770000}"/>
    <cellStyle name="Output 5 4 5 6 2" xfId="29492" xr:uid="{00000000-0005-0000-0000-0000B5770000}"/>
    <cellStyle name="Output 5 4 5 6 3" xfId="29493" xr:uid="{00000000-0005-0000-0000-0000B6770000}"/>
    <cellStyle name="Output 5 4 5 7" xfId="29494" xr:uid="{00000000-0005-0000-0000-0000B7770000}"/>
    <cellStyle name="Output 5 4 5 8" xfId="29495" xr:uid="{00000000-0005-0000-0000-0000B8770000}"/>
    <cellStyle name="Output 5 4 6" xfId="29496" xr:uid="{00000000-0005-0000-0000-0000B9770000}"/>
    <cellStyle name="Output 5 4 6 2" xfId="29497" xr:uid="{00000000-0005-0000-0000-0000BA770000}"/>
    <cellStyle name="Output 5 4 6 3" xfId="29498" xr:uid="{00000000-0005-0000-0000-0000BB770000}"/>
    <cellStyle name="Output 5 4 7" xfId="29499" xr:uid="{00000000-0005-0000-0000-0000BC770000}"/>
    <cellStyle name="Output 5 4 7 2" xfId="29500" xr:uid="{00000000-0005-0000-0000-0000BD770000}"/>
    <cellStyle name="Output 5 4 7 3" xfId="29501" xr:uid="{00000000-0005-0000-0000-0000BE770000}"/>
    <cellStyle name="Output 5 4 8" xfId="29502" xr:uid="{00000000-0005-0000-0000-0000BF770000}"/>
    <cellStyle name="Output 5 4 8 2" xfId="29503" xr:uid="{00000000-0005-0000-0000-0000C0770000}"/>
    <cellStyle name="Output 5 4 8 3" xfId="29504" xr:uid="{00000000-0005-0000-0000-0000C1770000}"/>
    <cellStyle name="Output 5 4 9" xfId="29505" xr:uid="{00000000-0005-0000-0000-0000C2770000}"/>
    <cellStyle name="Output 5 4 9 2" xfId="29506" xr:uid="{00000000-0005-0000-0000-0000C3770000}"/>
    <cellStyle name="Output 5 4 9 3" xfId="29507" xr:uid="{00000000-0005-0000-0000-0000C4770000}"/>
    <cellStyle name="Output 5 5" xfId="29508" xr:uid="{00000000-0005-0000-0000-0000C5770000}"/>
    <cellStyle name="Output 5 5 2" xfId="29509" xr:uid="{00000000-0005-0000-0000-0000C6770000}"/>
    <cellStyle name="Output 5 5 2 2" xfId="29510" xr:uid="{00000000-0005-0000-0000-0000C7770000}"/>
    <cellStyle name="Output 5 5 2 3" xfId="29511" xr:uid="{00000000-0005-0000-0000-0000C8770000}"/>
    <cellStyle name="Output 5 5 3" xfId="29512" xr:uid="{00000000-0005-0000-0000-0000C9770000}"/>
    <cellStyle name="Output 5 5 3 2" xfId="29513" xr:uid="{00000000-0005-0000-0000-0000CA770000}"/>
    <cellStyle name="Output 5 5 3 3" xfId="29514" xr:uid="{00000000-0005-0000-0000-0000CB770000}"/>
    <cellStyle name="Output 5 5 4" xfId="29515" xr:uid="{00000000-0005-0000-0000-0000CC770000}"/>
    <cellStyle name="Output 5 5 4 2" xfId="29516" xr:uid="{00000000-0005-0000-0000-0000CD770000}"/>
    <cellStyle name="Output 5 5 4 3" xfId="29517" xr:uid="{00000000-0005-0000-0000-0000CE770000}"/>
    <cellStyle name="Output 5 5 5" xfId="29518" xr:uid="{00000000-0005-0000-0000-0000CF770000}"/>
    <cellStyle name="Output 5 5 5 2" xfId="29519" xr:uid="{00000000-0005-0000-0000-0000D0770000}"/>
    <cellStyle name="Output 5 5 5 3" xfId="29520" xr:uid="{00000000-0005-0000-0000-0000D1770000}"/>
    <cellStyle name="Output 5 5 6" xfId="29521" xr:uid="{00000000-0005-0000-0000-0000D2770000}"/>
    <cellStyle name="Output 5 5 6 2" xfId="29522" xr:uid="{00000000-0005-0000-0000-0000D3770000}"/>
    <cellStyle name="Output 5 5 6 3" xfId="29523" xr:uid="{00000000-0005-0000-0000-0000D4770000}"/>
    <cellStyle name="Output 5 5 7" xfId="29524" xr:uid="{00000000-0005-0000-0000-0000D5770000}"/>
    <cellStyle name="Output 5 5 8" xfId="29525" xr:uid="{00000000-0005-0000-0000-0000D6770000}"/>
    <cellStyle name="Output 5 6" xfId="29526" xr:uid="{00000000-0005-0000-0000-0000D7770000}"/>
    <cellStyle name="Output 5 6 2" xfId="29527" xr:uid="{00000000-0005-0000-0000-0000D8770000}"/>
    <cellStyle name="Output 5 6 3" xfId="29528" xr:uid="{00000000-0005-0000-0000-0000D9770000}"/>
    <cellStyle name="Output 5 7" xfId="29529" xr:uid="{00000000-0005-0000-0000-0000DA770000}"/>
    <cellStyle name="Output 5 7 2" xfId="29530" xr:uid="{00000000-0005-0000-0000-0000DB770000}"/>
    <cellStyle name="Output 5 7 3" xfId="29531" xr:uid="{00000000-0005-0000-0000-0000DC770000}"/>
    <cellStyle name="Output 5 8" xfId="29532" xr:uid="{00000000-0005-0000-0000-0000DD770000}"/>
    <cellStyle name="Output 5 8 2" xfId="29533" xr:uid="{00000000-0005-0000-0000-0000DE770000}"/>
    <cellStyle name="Output 5 8 3" xfId="29534" xr:uid="{00000000-0005-0000-0000-0000DF770000}"/>
    <cellStyle name="Output 5 9" xfId="29535" xr:uid="{00000000-0005-0000-0000-0000E0770000}"/>
    <cellStyle name="Output 5 9 2" xfId="29536" xr:uid="{00000000-0005-0000-0000-0000E1770000}"/>
    <cellStyle name="Output 5 9 3" xfId="29537" xr:uid="{00000000-0005-0000-0000-0000E2770000}"/>
    <cellStyle name="Output 6" xfId="29538" xr:uid="{00000000-0005-0000-0000-0000E3770000}"/>
    <cellStyle name="Output 6 10" xfId="29539" xr:uid="{00000000-0005-0000-0000-0000E4770000}"/>
    <cellStyle name="Output 6 10 2" xfId="29540" xr:uid="{00000000-0005-0000-0000-0000E5770000}"/>
    <cellStyle name="Output 6 10 3" xfId="29541" xr:uid="{00000000-0005-0000-0000-0000E6770000}"/>
    <cellStyle name="Output 6 11" xfId="29542" xr:uid="{00000000-0005-0000-0000-0000E7770000}"/>
    <cellStyle name="Output 6 12" xfId="29543" xr:uid="{00000000-0005-0000-0000-0000E8770000}"/>
    <cellStyle name="Output 6 13" xfId="38153" xr:uid="{00000000-0005-0000-0000-0000E9770000}"/>
    <cellStyle name="Output 6 2" xfId="29544" xr:uid="{00000000-0005-0000-0000-0000EA770000}"/>
    <cellStyle name="Output 6 2 10" xfId="29545" xr:uid="{00000000-0005-0000-0000-0000EB770000}"/>
    <cellStyle name="Output 6 2 10 2" xfId="29546" xr:uid="{00000000-0005-0000-0000-0000EC770000}"/>
    <cellStyle name="Output 6 2 10 3" xfId="29547" xr:uid="{00000000-0005-0000-0000-0000ED770000}"/>
    <cellStyle name="Output 6 2 11" xfId="29548" xr:uid="{00000000-0005-0000-0000-0000EE770000}"/>
    <cellStyle name="Output 6 2 12" xfId="29549" xr:uid="{00000000-0005-0000-0000-0000EF770000}"/>
    <cellStyle name="Output 6 2 2" xfId="29550" xr:uid="{00000000-0005-0000-0000-0000F0770000}"/>
    <cellStyle name="Output 6 2 2 2" xfId="29551" xr:uid="{00000000-0005-0000-0000-0000F1770000}"/>
    <cellStyle name="Output 6 2 2 2 2" xfId="29552" xr:uid="{00000000-0005-0000-0000-0000F2770000}"/>
    <cellStyle name="Output 6 2 2 2 2 2" xfId="29553" xr:uid="{00000000-0005-0000-0000-0000F3770000}"/>
    <cellStyle name="Output 6 2 2 2 2 3" xfId="29554" xr:uid="{00000000-0005-0000-0000-0000F4770000}"/>
    <cellStyle name="Output 6 2 2 2 3" xfId="29555" xr:uid="{00000000-0005-0000-0000-0000F5770000}"/>
    <cellStyle name="Output 6 2 2 2 3 2" xfId="29556" xr:uid="{00000000-0005-0000-0000-0000F6770000}"/>
    <cellStyle name="Output 6 2 2 2 3 3" xfId="29557" xr:uid="{00000000-0005-0000-0000-0000F7770000}"/>
    <cellStyle name="Output 6 2 2 2 4" xfId="29558" xr:uid="{00000000-0005-0000-0000-0000F8770000}"/>
    <cellStyle name="Output 6 2 2 2 4 2" xfId="29559" xr:uid="{00000000-0005-0000-0000-0000F9770000}"/>
    <cellStyle name="Output 6 2 2 2 4 3" xfId="29560" xr:uid="{00000000-0005-0000-0000-0000FA770000}"/>
    <cellStyle name="Output 6 2 2 2 5" xfId="29561" xr:uid="{00000000-0005-0000-0000-0000FB770000}"/>
    <cellStyle name="Output 6 2 2 2 5 2" xfId="29562" xr:uid="{00000000-0005-0000-0000-0000FC770000}"/>
    <cellStyle name="Output 6 2 2 2 5 3" xfId="29563" xr:uid="{00000000-0005-0000-0000-0000FD770000}"/>
    <cellStyle name="Output 6 2 2 2 6" xfId="29564" xr:uid="{00000000-0005-0000-0000-0000FE770000}"/>
    <cellStyle name="Output 6 2 2 2 6 2" xfId="29565" xr:uid="{00000000-0005-0000-0000-0000FF770000}"/>
    <cellStyle name="Output 6 2 2 2 6 3" xfId="29566" xr:uid="{00000000-0005-0000-0000-000000780000}"/>
    <cellStyle name="Output 6 2 2 2 7" xfId="29567" xr:uid="{00000000-0005-0000-0000-000001780000}"/>
    <cellStyle name="Output 6 2 2 2 8" xfId="29568" xr:uid="{00000000-0005-0000-0000-000002780000}"/>
    <cellStyle name="Output 6 2 2 3" xfId="29569" xr:uid="{00000000-0005-0000-0000-000003780000}"/>
    <cellStyle name="Output 6 2 2 3 2" xfId="29570" xr:uid="{00000000-0005-0000-0000-000004780000}"/>
    <cellStyle name="Output 6 2 2 3 3" xfId="29571" xr:uid="{00000000-0005-0000-0000-000005780000}"/>
    <cellStyle name="Output 6 2 2 4" xfId="29572" xr:uid="{00000000-0005-0000-0000-000006780000}"/>
    <cellStyle name="Output 6 2 2 4 2" xfId="29573" xr:uid="{00000000-0005-0000-0000-000007780000}"/>
    <cellStyle name="Output 6 2 2 4 3" xfId="29574" xr:uid="{00000000-0005-0000-0000-000008780000}"/>
    <cellStyle name="Output 6 2 2 5" xfId="29575" xr:uid="{00000000-0005-0000-0000-000009780000}"/>
    <cellStyle name="Output 6 2 2 5 2" xfId="29576" xr:uid="{00000000-0005-0000-0000-00000A780000}"/>
    <cellStyle name="Output 6 2 2 5 3" xfId="29577" xr:uid="{00000000-0005-0000-0000-00000B780000}"/>
    <cellStyle name="Output 6 2 2 6" xfId="29578" xr:uid="{00000000-0005-0000-0000-00000C780000}"/>
    <cellStyle name="Output 6 2 2 6 2" xfId="29579" xr:uid="{00000000-0005-0000-0000-00000D780000}"/>
    <cellStyle name="Output 6 2 2 6 3" xfId="29580" xr:uid="{00000000-0005-0000-0000-00000E780000}"/>
    <cellStyle name="Output 6 2 2 7" xfId="29581" xr:uid="{00000000-0005-0000-0000-00000F780000}"/>
    <cellStyle name="Output 6 2 2 7 2" xfId="29582" xr:uid="{00000000-0005-0000-0000-000010780000}"/>
    <cellStyle name="Output 6 2 2 7 3" xfId="29583" xr:uid="{00000000-0005-0000-0000-000011780000}"/>
    <cellStyle name="Output 6 2 2 8" xfId="29584" xr:uid="{00000000-0005-0000-0000-000012780000}"/>
    <cellStyle name="Output 6 2 2 9" xfId="29585" xr:uid="{00000000-0005-0000-0000-000013780000}"/>
    <cellStyle name="Output 6 2 3" xfId="29586" xr:uid="{00000000-0005-0000-0000-000014780000}"/>
    <cellStyle name="Output 6 2 3 2" xfId="29587" xr:uid="{00000000-0005-0000-0000-000015780000}"/>
    <cellStyle name="Output 6 2 3 2 2" xfId="29588" xr:uid="{00000000-0005-0000-0000-000016780000}"/>
    <cellStyle name="Output 6 2 3 2 2 2" xfId="29589" xr:uid="{00000000-0005-0000-0000-000017780000}"/>
    <cellStyle name="Output 6 2 3 2 2 3" xfId="29590" xr:uid="{00000000-0005-0000-0000-000018780000}"/>
    <cellStyle name="Output 6 2 3 2 3" xfId="29591" xr:uid="{00000000-0005-0000-0000-000019780000}"/>
    <cellStyle name="Output 6 2 3 2 3 2" xfId="29592" xr:uid="{00000000-0005-0000-0000-00001A780000}"/>
    <cellStyle name="Output 6 2 3 2 3 3" xfId="29593" xr:uid="{00000000-0005-0000-0000-00001B780000}"/>
    <cellStyle name="Output 6 2 3 2 4" xfId="29594" xr:uid="{00000000-0005-0000-0000-00001C780000}"/>
    <cellStyle name="Output 6 2 3 2 4 2" xfId="29595" xr:uid="{00000000-0005-0000-0000-00001D780000}"/>
    <cellStyle name="Output 6 2 3 2 4 3" xfId="29596" xr:uid="{00000000-0005-0000-0000-00001E780000}"/>
    <cellStyle name="Output 6 2 3 2 5" xfId="29597" xr:uid="{00000000-0005-0000-0000-00001F780000}"/>
    <cellStyle name="Output 6 2 3 2 5 2" xfId="29598" xr:uid="{00000000-0005-0000-0000-000020780000}"/>
    <cellStyle name="Output 6 2 3 2 5 3" xfId="29599" xr:uid="{00000000-0005-0000-0000-000021780000}"/>
    <cellStyle name="Output 6 2 3 2 6" xfId="29600" xr:uid="{00000000-0005-0000-0000-000022780000}"/>
    <cellStyle name="Output 6 2 3 2 6 2" xfId="29601" xr:uid="{00000000-0005-0000-0000-000023780000}"/>
    <cellStyle name="Output 6 2 3 2 6 3" xfId="29602" xr:uid="{00000000-0005-0000-0000-000024780000}"/>
    <cellStyle name="Output 6 2 3 2 7" xfId="29603" xr:uid="{00000000-0005-0000-0000-000025780000}"/>
    <cellStyle name="Output 6 2 3 2 8" xfId="29604" xr:uid="{00000000-0005-0000-0000-000026780000}"/>
    <cellStyle name="Output 6 2 3 3" xfId="29605" xr:uid="{00000000-0005-0000-0000-000027780000}"/>
    <cellStyle name="Output 6 2 3 3 2" xfId="29606" xr:uid="{00000000-0005-0000-0000-000028780000}"/>
    <cellStyle name="Output 6 2 3 3 3" xfId="29607" xr:uid="{00000000-0005-0000-0000-000029780000}"/>
    <cellStyle name="Output 6 2 3 4" xfId="29608" xr:uid="{00000000-0005-0000-0000-00002A780000}"/>
    <cellStyle name="Output 6 2 3 4 2" xfId="29609" xr:uid="{00000000-0005-0000-0000-00002B780000}"/>
    <cellStyle name="Output 6 2 3 4 3" xfId="29610" xr:uid="{00000000-0005-0000-0000-00002C780000}"/>
    <cellStyle name="Output 6 2 3 5" xfId="29611" xr:uid="{00000000-0005-0000-0000-00002D780000}"/>
    <cellStyle name="Output 6 2 3 5 2" xfId="29612" xr:uid="{00000000-0005-0000-0000-00002E780000}"/>
    <cellStyle name="Output 6 2 3 5 3" xfId="29613" xr:uid="{00000000-0005-0000-0000-00002F780000}"/>
    <cellStyle name="Output 6 2 3 6" xfId="29614" xr:uid="{00000000-0005-0000-0000-000030780000}"/>
    <cellStyle name="Output 6 2 3 6 2" xfId="29615" xr:uid="{00000000-0005-0000-0000-000031780000}"/>
    <cellStyle name="Output 6 2 3 6 3" xfId="29616" xr:uid="{00000000-0005-0000-0000-000032780000}"/>
    <cellStyle name="Output 6 2 3 7" xfId="29617" xr:uid="{00000000-0005-0000-0000-000033780000}"/>
    <cellStyle name="Output 6 2 3 7 2" xfId="29618" xr:uid="{00000000-0005-0000-0000-000034780000}"/>
    <cellStyle name="Output 6 2 3 7 3" xfId="29619" xr:uid="{00000000-0005-0000-0000-000035780000}"/>
    <cellStyle name="Output 6 2 3 8" xfId="29620" xr:uid="{00000000-0005-0000-0000-000036780000}"/>
    <cellStyle name="Output 6 2 3 9" xfId="29621" xr:uid="{00000000-0005-0000-0000-000037780000}"/>
    <cellStyle name="Output 6 2 4" xfId="29622" xr:uid="{00000000-0005-0000-0000-000038780000}"/>
    <cellStyle name="Output 6 2 4 2" xfId="29623" xr:uid="{00000000-0005-0000-0000-000039780000}"/>
    <cellStyle name="Output 6 2 4 2 2" xfId="29624" xr:uid="{00000000-0005-0000-0000-00003A780000}"/>
    <cellStyle name="Output 6 2 4 2 2 2" xfId="29625" xr:uid="{00000000-0005-0000-0000-00003B780000}"/>
    <cellStyle name="Output 6 2 4 2 2 3" xfId="29626" xr:uid="{00000000-0005-0000-0000-00003C780000}"/>
    <cellStyle name="Output 6 2 4 2 3" xfId="29627" xr:uid="{00000000-0005-0000-0000-00003D780000}"/>
    <cellStyle name="Output 6 2 4 2 3 2" xfId="29628" xr:uid="{00000000-0005-0000-0000-00003E780000}"/>
    <cellStyle name="Output 6 2 4 2 3 3" xfId="29629" xr:uid="{00000000-0005-0000-0000-00003F780000}"/>
    <cellStyle name="Output 6 2 4 2 4" xfId="29630" xr:uid="{00000000-0005-0000-0000-000040780000}"/>
    <cellStyle name="Output 6 2 4 2 4 2" xfId="29631" xr:uid="{00000000-0005-0000-0000-000041780000}"/>
    <cellStyle name="Output 6 2 4 2 4 3" xfId="29632" xr:uid="{00000000-0005-0000-0000-000042780000}"/>
    <cellStyle name="Output 6 2 4 2 5" xfId="29633" xr:uid="{00000000-0005-0000-0000-000043780000}"/>
    <cellStyle name="Output 6 2 4 2 5 2" xfId="29634" xr:uid="{00000000-0005-0000-0000-000044780000}"/>
    <cellStyle name="Output 6 2 4 2 5 3" xfId="29635" xr:uid="{00000000-0005-0000-0000-000045780000}"/>
    <cellStyle name="Output 6 2 4 2 6" xfId="29636" xr:uid="{00000000-0005-0000-0000-000046780000}"/>
    <cellStyle name="Output 6 2 4 2 6 2" xfId="29637" xr:uid="{00000000-0005-0000-0000-000047780000}"/>
    <cellStyle name="Output 6 2 4 2 6 3" xfId="29638" xr:uid="{00000000-0005-0000-0000-000048780000}"/>
    <cellStyle name="Output 6 2 4 2 7" xfId="29639" xr:uid="{00000000-0005-0000-0000-000049780000}"/>
    <cellStyle name="Output 6 2 4 2 8" xfId="29640" xr:uid="{00000000-0005-0000-0000-00004A780000}"/>
    <cellStyle name="Output 6 2 4 3" xfId="29641" xr:uid="{00000000-0005-0000-0000-00004B780000}"/>
    <cellStyle name="Output 6 2 4 3 2" xfId="29642" xr:uid="{00000000-0005-0000-0000-00004C780000}"/>
    <cellStyle name="Output 6 2 4 3 3" xfId="29643" xr:uid="{00000000-0005-0000-0000-00004D780000}"/>
    <cellStyle name="Output 6 2 4 4" xfId="29644" xr:uid="{00000000-0005-0000-0000-00004E780000}"/>
    <cellStyle name="Output 6 2 4 4 2" xfId="29645" xr:uid="{00000000-0005-0000-0000-00004F780000}"/>
    <cellStyle name="Output 6 2 4 4 3" xfId="29646" xr:uid="{00000000-0005-0000-0000-000050780000}"/>
    <cellStyle name="Output 6 2 4 5" xfId="29647" xr:uid="{00000000-0005-0000-0000-000051780000}"/>
    <cellStyle name="Output 6 2 4 5 2" xfId="29648" xr:uid="{00000000-0005-0000-0000-000052780000}"/>
    <cellStyle name="Output 6 2 4 5 3" xfId="29649" xr:uid="{00000000-0005-0000-0000-000053780000}"/>
    <cellStyle name="Output 6 2 4 6" xfId="29650" xr:uid="{00000000-0005-0000-0000-000054780000}"/>
    <cellStyle name="Output 6 2 4 6 2" xfId="29651" xr:uid="{00000000-0005-0000-0000-000055780000}"/>
    <cellStyle name="Output 6 2 4 6 3" xfId="29652" xr:uid="{00000000-0005-0000-0000-000056780000}"/>
    <cellStyle name="Output 6 2 4 7" xfId="29653" xr:uid="{00000000-0005-0000-0000-000057780000}"/>
    <cellStyle name="Output 6 2 4 7 2" xfId="29654" xr:uid="{00000000-0005-0000-0000-000058780000}"/>
    <cellStyle name="Output 6 2 4 7 3" xfId="29655" xr:uid="{00000000-0005-0000-0000-000059780000}"/>
    <cellStyle name="Output 6 2 4 8" xfId="29656" xr:uid="{00000000-0005-0000-0000-00005A780000}"/>
    <cellStyle name="Output 6 2 4 9" xfId="29657" xr:uid="{00000000-0005-0000-0000-00005B780000}"/>
    <cellStyle name="Output 6 2 5" xfId="29658" xr:uid="{00000000-0005-0000-0000-00005C780000}"/>
    <cellStyle name="Output 6 2 5 2" xfId="29659" xr:uid="{00000000-0005-0000-0000-00005D780000}"/>
    <cellStyle name="Output 6 2 5 2 2" xfId="29660" xr:uid="{00000000-0005-0000-0000-00005E780000}"/>
    <cellStyle name="Output 6 2 5 2 3" xfId="29661" xr:uid="{00000000-0005-0000-0000-00005F780000}"/>
    <cellStyle name="Output 6 2 5 3" xfId="29662" xr:uid="{00000000-0005-0000-0000-000060780000}"/>
    <cellStyle name="Output 6 2 5 3 2" xfId="29663" xr:uid="{00000000-0005-0000-0000-000061780000}"/>
    <cellStyle name="Output 6 2 5 3 3" xfId="29664" xr:uid="{00000000-0005-0000-0000-000062780000}"/>
    <cellStyle name="Output 6 2 5 4" xfId="29665" xr:uid="{00000000-0005-0000-0000-000063780000}"/>
    <cellStyle name="Output 6 2 5 4 2" xfId="29666" xr:uid="{00000000-0005-0000-0000-000064780000}"/>
    <cellStyle name="Output 6 2 5 4 3" xfId="29667" xr:uid="{00000000-0005-0000-0000-000065780000}"/>
    <cellStyle name="Output 6 2 5 5" xfId="29668" xr:uid="{00000000-0005-0000-0000-000066780000}"/>
    <cellStyle name="Output 6 2 5 5 2" xfId="29669" xr:uid="{00000000-0005-0000-0000-000067780000}"/>
    <cellStyle name="Output 6 2 5 5 3" xfId="29670" xr:uid="{00000000-0005-0000-0000-000068780000}"/>
    <cellStyle name="Output 6 2 5 6" xfId="29671" xr:uid="{00000000-0005-0000-0000-000069780000}"/>
    <cellStyle name="Output 6 2 5 6 2" xfId="29672" xr:uid="{00000000-0005-0000-0000-00006A780000}"/>
    <cellStyle name="Output 6 2 5 6 3" xfId="29673" xr:uid="{00000000-0005-0000-0000-00006B780000}"/>
    <cellStyle name="Output 6 2 5 7" xfId="29674" xr:uid="{00000000-0005-0000-0000-00006C780000}"/>
    <cellStyle name="Output 6 2 5 8" xfId="29675" xr:uid="{00000000-0005-0000-0000-00006D780000}"/>
    <cellStyle name="Output 6 2 6" xfId="29676" xr:uid="{00000000-0005-0000-0000-00006E780000}"/>
    <cellStyle name="Output 6 2 6 2" xfId="29677" xr:uid="{00000000-0005-0000-0000-00006F780000}"/>
    <cellStyle name="Output 6 2 6 3" xfId="29678" xr:uid="{00000000-0005-0000-0000-000070780000}"/>
    <cellStyle name="Output 6 2 7" xfId="29679" xr:uid="{00000000-0005-0000-0000-000071780000}"/>
    <cellStyle name="Output 6 2 7 2" xfId="29680" xr:uid="{00000000-0005-0000-0000-000072780000}"/>
    <cellStyle name="Output 6 2 7 3" xfId="29681" xr:uid="{00000000-0005-0000-0000-000073780000}"/>
    <cellStyle name="Output 6 2 8" xfId="29682" xr:uid="{00000000-0005-0000-0000-000074780000}"/>
    <cellStyle name="Output 6 2 8 2" xfId="29683" xr:uid="{00000000-0005-0000-0000-000075780000}"/>
    <cellStyle name="Output 6 2 8 3" xfId="29684" xr:uid="{00000000-0005-0000-0000-000076780000}"/>
    <cellStyle name="Output 6 2 9" xfId="29685" xr:uid="{00000000-0005-0000-0000-000077780000}"/>
    <cellStyle name="Output 6 2 9 2" xfId="29686" xr:uid="{00000000-0005-0000-0000-000078780000}"/>
    <cellStyle name="Output 6 2 9 3" xfId="29687" xr:uid="{00000000-0005-0000-0000-000079780000}"/>
    <cellStyle name="Output 6 3" xfId="29688" xr:uid="{00000000-0005-0000-0000-00007A780000}"/>
    <cellStyle name="Output 6 3 10" xfId="29689" xr:uid="{00000000-0005-0000-0000-00007B780000}"/>
    <cellStyle name="Output 6 3 10 2" xfId="29690" xr:uid="{00000000-0005-0000-0000-00007C780000}"/>
    <cellStyle name="Output 6 3 10 3" xfId="29691" xr:uid="{00000000-0005-0000-0000-00007D780000}"/>
    <cellStyle name="Output 6 3 11" xfId="29692" xr:uid="{00000000-0005-0000-0000-00007E780000}"/>
    <cellStyle name="Output 6 3 12" xfId="29693" xr:uid="{00000000-0005-0000-0000-00007F780000}"/>
    <cellStyle name="Output 6 3 2" xfId="29694" xr:uid="{00000000-0005-0000-0000-000080780000}"/>
    <cellStyle name="Output 6 3 2 2" xfId="29695" xr:uid="{00000000-0005-0000-0000-000081780000}"/>
    <cellStyle name="Output 6 3 2 2 2" xfId="29696" xr:uid="{00000000-0005-0000-0000-000082780000}"/>
    <cellStyle name="Output 6 3 2 2 2 2" xfId="29697" xr:uid="{00000000-0005-0000-0000-000083780000}"/>
    <cellStyle name="Output 6 3 2 2 2 3" xfId="29698" xr:uid="{00000000-0005-0000-0000-000084780000}"/>
    <cellStyle name="Output 6 3 2 2 3" xfId="29699" xr:uid="{00000000-0005-0000-0000-000085780000}"/>
    <cellStyle name="Output 6 3 2 2 3 2" xfId="29700" xr:uid="{00000000-0005-0000-0000-000086780000}"/>
    <cellStyle name="Output 6 3 2 2 3 3" xfId="29701" xr:uid="{00000000-0005-0000-0000-000087780000}"/>
    <cellStyle name="Output 6 3 2 2 4" xfId="29702" xr:uid="{00000000-0005-0000-0000-000088780000}"/>
    <cellStyle name="Output 6 3 2 2 4 2" xfId="29703" xr:uid="{00000000-0005-0000-0000-000089780000}"/>
    <cellStyle name="Output 6 3 2 2 4 3" xfId="29704" xr:uid="{00000000-0005-0000-0000-00008A780000}"/>
    <cellStyle name="Output 6 3 2 2 5" xfId="29705" xr:uid="{00000000-0005-0000-0000-00008B780000}"/>
    <cellStyle name="Output 6 3 2 2 5 2" xfId="29706" xr:uid="{00000000-0005-0000-0000-00008C780000}"/>
    <cellStyle name="Output 6 3 2 2 5 3" xfId="29707" xr:uid="{00000000-0005-0000-0000-00008D780000}"/>
    <cellStyle name="Output 6 3 2 2 6" xfId="29708" xr:uid="{00000000-0005-0000-0000-00008E780000}"/>
    <cellStyle name="Output 6 3 2 2 6 2" xfId="29709" xr:uid="{00000000-0005-0000-0000-00008F780000}"/>
    <cellStyle name="Output 6 3 2 2 6 3" xfId="29710" xr:uid="{00000000-0005-0000-0000-000090780000}"/>
    <cellStyle name="Output 6 3 2 2 7" xfId="29711" xr:uid="{00000000-0005-0000-0000-000091780000}"/>
    <cellStyle name="Output 6 3 2 2 8" xfId="29712" xr:uid="{00000000-0005-0000-0000-000092780000}"/>
    <cellStyle name="Output 6 3 2 3" xfId="29713" xr:uid="{00000000-0005-0000-0000-000093780000}"/>
    <cellStyle name="Output 6 3 2 3 2" xfId="29714" xr:uid="{00000000-0005-0000-0000-000094780000}"/>
    <cellStyle name="Output 6 3 2 3 3" xfId="29715" xr:uid="{00000000-0005-0000-0000-000095780000}"/>
    <cellStyle name="Output 6 3 2 4" xfId="29716" xr:uid="{00000000-0005-0000-0000-000096780000}"/>
    <cellStyle name="Output 6 3 2 4 2" xfId="29717" xr:uid="{00000000-0005-0000-0000-000097780000}"/>
    <cellStyle name="Output 6 3 2 4 3" xfId="29718" xr:uid="{00000000-0005-0000-0000-000098780000}"/>
    <cellStyle name="Output 6 3 2 5" xfId="29719" xr:uid="{00000000-0005-0000-0000-000099780000}"/>
    <cellStyle name="Output 6 3 2 5 2" xfId="29720" xr:uid="{00000000-0005-0000-0000-00009A780000}"/>
    <cellStyle name="Output 6 3 2 5 3" xfId="29721" xr:uid="{00000000-0005-0000-0000-00009B780000}"/>
    <cellStyle name="Output 6 3 2 6" xfId="29722" xr:uid="{00000000-0005-0000-0000-00009C780000}"/>
    <cellStyle name="Output 6 3 2 6 2" xfId="29723" xr:uid="{00000000-0005-0000-0000-00009D780000}"/>
    <cellStyle name="Output 6 3 2 6 3" xfId="29724" xr:uid="{00000000-0005-0000-0000-00009E780000}"/>
    <cellStyle name="Output 6 3 2 7" xfId="29725" xr:uid="{00000000-0005-0000-0000-00009F780000}"/>
    <cellStyle name="Output 6 3 2 7 2" xfId="29726" xr:uid="{00000000-0005-0000-0000-0000A0780000}"/>
    <cellStyle name="Output 6 3 2 7 3" xfId="29727" xr:uid="{00000000-0005-0000-0000-0000A1780000}"/>
    <cellStyle name="Output 6 3 2 8" xfId="29728" xr:uid="{00000000-0005-0000-0000-0000A2780000}"/>
    <cellStyle name="Output 6 3 2 9" xfId="29729" xr:uid="{00000000-0005-0000-0000-0000A3780000}"/>
    <cellStyle name="Output 6 3 3" xfId="29730" xr:uid="{00000000-0005-0000-0000-0000A4780000}"/>
    <cellStyle name="Output 6 3 3 2" xfId="29731" xr:uid="{00000000-0005-0000-0000-0000A5780000}"/>
    <cellStyle name="Output 6 3 3 2 2" xfId="29732" xr:uid="{00000000-0005-0000-0000-0000A6780000}"/>
    <cellStyle name="Output 6 3 3 2 2 2" xfId="29733" xr:uid="{00000000-0005-0000-0000-0000A7780000}"/>
    <cellStyle name="Output 6 3 3 2 2 3" xfId="29734" xr:uid="{00000000-0005-0000-0000-0000A8780000}"/>
    <cellStyle name="Output 6 3 3 2 3" xfId="29735" xr:uid="{00000000-0005-0000-0000-0000A9780000}"/>
    <cellStyle name="Output 6 3 3 2 3 2" xfId="29736" xr:uid="{00000000-0005-0000-0000-0000AA780000}"/>
    <cellStyle name="Output 6 3 3 2 3 3" xfId="29737" xr:uid="{00000000-0005-0000-0000-0000AB780000}"/>
    <cellStyle name="Output 6 3 3 2 4" xfId="29738" xr:uid="{00000000-0005-0000-0000-0000AC780000}"/>
    <cellStyle name="Output 6 3 3 2 4 2" xfId="29739" xr:uid="{00000000-0005-0000-0000-0000AD780000}"/>
    <cellStyle name="Output 6 3 3 2 4 3" xfId="29740" xr:uid="{00000000-0005-0000-0000-0000AE780000}"/>
    <cellStyle name="Output 6 3 3 2 5" xfId="29741" xr:uid="{00000000-0005-0000-0000-0000AF780000}"/>
    <cellStyle name="Output 6 3 3 2 5 2" xfId="29742" xr:uid="{00000000-0005-0000-0000-0000B0780000}"/>
    <cellStyle name="Output 6 3 3 2 5 3" xfId="29743" xr:uid="{00000000-0005-0000-0000-0000B1780000}"/>
    <cellStyle name="Output 6 3 3 2 6" xfId="29744" xr:uid="{00000000-0005-0000-0000-0000B2780000}"/>
    <cellStyle name="Output 6 3 3 2 6 2" xfId="29745" xr:uid="{00000000-0005-0000-0000-0000B3780000}"/>
    <cellStyle name="Output 6 3 3 2 6 3" xfId="29746" xr:uid="{00000000-0005-0000-0000-0000B4780000}"/>
    <cellStyle name="Output 6 3 3 2 7" xfId="29747" xr:uid="{00000000-0005-0000-0000-0000B5780000}"/>
    <cellStyle name="Output 6 3 3 2 8" xfId="29748" xr:uid="{00000000-0005-0000-0000-0000B6780000}"/>
    <cellStyle name="Output 6 3 3 3" xfId="29749" xr:uid="{00000000-0005-0000-0000-0000B7780000}"/>
    <cellStyle name="Output 6 3 3 3 2" xfId="29750" xr:uid="{00000000-0005-0000-0000-0000B8780000}"/>
    <cellStyle name="Output 6 3 3 3 3" xfId="29751" xr:uid="{00000000-0005-0000-0000-0000B9780000}"/>
    <cellStyle name="Output 6 3 3 4" xfId="29752" xr:uid="{00000000-0005-0000-0000-0000BA780000}"/>
    <cellStyle name="Output 6 3 3 4 2" xfId="29753" xr:uid="{00000000-0005-0000-0000-0000BB780000}"/>
    <cellStyle name="Output 6 3 3 4 3" xfId="29754" xr:uid="{00000000-0005-0000-0000-0000BC780000}"/>
    <cellStyle name="Output 6 3 3 5" xfId="29755" xr:uid="{00000000-0005-0000-0000-0000BD780000}"/>
    <cellStyle name="Output 6 3 3 5 2" xfId="29756" xr:uid="{00000000-0005-0000-0000-0000BE780000}"/>
    <cellStyle name="Output 6 3 3 5 3" xfId="29757" xr:uid="{00000000-0005-0000-0000-0000BF780000}"/>
    <cellStyle name="Output 6 3 3 6" xfId="29758" xr:uid="{00000000-0005-0000-0000-0000C0780000}"/>
    <cellStyle name="Output 6 3 3 6 2" xfId="29759" xr:uid="{00000000-0005-0000-0000-0000C1780000}"/>
    <cellStyle name="Output 6 3 3 6 3" xfId="29760" xr:uid="{00000000-0005-0000-0000-0000C2780000}"/>
    <cellStyle name="Output 6 3 3 7" xfId="29761" xr:uid="{00000000-0005-0000-0000-0000C3780000}"/>
    <cellStyle name="Output 6 3 3 7 2" xfId="29762" xr:uid="{00000000-0005-0000-0000-0000C4780000}"/>
    <cellStyle name="Output 6 3 3 7 3" xfId="29763" xr:uid="{00000000-0005-0000-0000-0000C5780000}"/>
    <cellStyle name="Output 6 3 3 8" xfId="29764" xr:uid="{00000000-0005-0000-0000-0000C6780000}"/>
    <cellStyle name="Output 6 3 3 9" xfId="29765" xr:uid="{00000000-0005-0000-0000-0000C7780000}"/>
    <cellStyle name="Output 6 3 4" xfId="29766" xr:uid="{00000000-0005-0000-0000-0000C8780000}"/>
    <cellStyle name="Output 6 3 4 2" xfId="29767" xr:uid="{00000000-0005-0000-0000-0000C9780000}"/>
    <cellStyle name="Output 6 3 4 2 2" xfId="29768" xr:uid="{00000000-0005-0000-0000-0000CA780000}"/>
    <cellStyle name="Output 6 3 4 2 2 2" xfId="29769" xr:uid="{00000000-0005-0000-0000-0000CB780000}"/>
    <cellStyle name="Output 6 3 4 2 2 3" xfId="29770" xr:uid="{00000000-0005-0000-0000-0000CC780000}"/>
    <cellStyle name="Output 6 3 4 2 3" xfId="29771" xr:uid="{00000000-0005-0000-0000-0000CD780000}"/>
    <cellStyle name="Output 6 3 4 2 3 2" xfId="29772" xr:uid="{00000000-0005-0000-0000-0000CE780000}"/>
    <cellStyle name="Output 6 3 4 2 3 3" xfId="29773" xr:uid="{00000000-0005-0000-0000-0000CF780000}"/>
    <cellStyle name="Output 6 3 4 2 4" xfId="29774" xr:uid="{00000000-0005-0000-0000-0000D0780000}"/>
    <cellStyle name="Output 6 3 4 2 4 2" xfId="29775" xr:uid="{00000000-0005-0000-0000-0000D1780000}"/>
    <cellStyle name="Output 6 3 4 2 4 3" xfId="29776" xr:uid="{00000000-0005-0000-0000-0000D2780000}"/>
    <cellStyle name="Output 6 3 4 2 5" xfId="29777" xr:uid="{00000000-0005-0000-0000-0000D3780000}"/>
    <cellStyle name="Output 6 3 4 2 5 2" xfId="29778" xr:uid="{00000000-0005-0000-0000-0000D4780000}"/>
    <cellStyle name="Output 6 3 4 2 5 3" xfId="29779" xr:uid="{00000000-0005-0000-0000-0000D5780000}"/>
    <cellStyle name="Output 6 3 4 2 6" xfId="29780" xr:uid="{00000000-0005-0000-0000-0000D6780000}"/>
    <cellStyle name="Output 6 3 4 2 6 2" xfId="29781" xr:uid="{00000000-0005-0000-0000-0000D7780000}"/>
    <cellStyle name="Output 6 3 4 2 6 3" xfId="29782" xr:uid="{00000000-0005-0000-0000-0000D8780000}"/>
    <cellStyle name="Output 6 3 4 2 7" xfId="29783" xr:uid="{00000000-0005-0000-0000-0000D9780000}"/>
    <cellStyle name="Output 6 3 4 2 8" xfId="29784" xr:uid="{00000000-0005-0000-0000-0000DA780000}"/>
    <cellStyle name="Output 6 3 4 3" xfId="29785" xr:uid="{00000000-0005-0000-0000-0000DB780000}"/>
    <cellStyle name="Output 6 3 4 3 2" xfId="29786" xr:uid="{00000000-0005-0000-0000-0000DC780000}"/>
    <cellStyle name="Output 6 3 4 3 3" xfId="29787" xr:uid="{00000000-0005-0000-0000-0000DD780000}"/>
    <cellStyle name="Output 6 3 4 4" xfId="29788" xr:uid="{00000000-0005-0000-0000-0000DE780000}"/>
    <cellStyle name="Output 6 3 4 4 2" xfId="29789" xr:uid="{00000000-0005-0000-0000-0000DF780000}"/>
    <cellStyle name="Output 6 3 4 4 3" xfId="29790" xr:uid="{00000000-0005-0000-0000-0000E0780000}"/>
    <cellStyle name="Output 6 3 4 5" xfId="29791" xr:uid="{00000000-0005-0000-0000-0000E1780000}"/>
    <cellStyle name="Output 6 3 4 5 2" xfId="29792" xr:uid="{00000000-0005-0000-0000-0000E2780000}"/>
    <cellStyle name="Output 6 3 4 5 3" xfId="29793" xr:uid="{00000000-0005-0000-0000-0000E3780000}"/>
    <cellStyle name="Output 6 3 4 6" xfId="29794" xr:uid="{00000000-0005-0000-0000-0000E4780000}"/>
    <cellStyle name="Output 6 3 4 6 2" xfId="29795" xr:uid="{00000000-0005-0000-0000-0000E5780000}"/>
    <cellStyle name="Output 6 3 4 6 3" xfId="29796" xr:uid="{00000000-0005-0000-0000-0000E6780000}"/>
    <cellStyle name="Output 6 3 4 7" xfId="29797" xr:uid="{00000000-0005-0000-0000-0000E7780000}"/>
    <cellStyle name="Output 6 3 4 7 2" xfId="29798" xr:uid="{00000000-0005-0000-0000-0000E8780000}"/>
    <cellStyle name="Output 6 3 4 7 3" xfId="29799" xr:uid="{00000000-0005-0000-0000-0000E9780000}"/>
    <cellStyle name="Output 6 3 4 8" xfId="29800" xr:uid="{00000000-0005-0000-0000-0000EA780000}"/>
    <cellStyle name="Output 6 3 4 9" xfId="29801" xr:uid="{00000000-0005-0000-0000-0000EB780000}"/>
    <cellStyle name="Output 6 3 5" xfId="29802" xr:uid="{00000000-0005-0000-0000-0000EC780000}"/>
    <cellStyle name="Output 6 3 5 2" xfId="29803" xr:uid="{00000000-0005-0000-0000-0000ED780000}"/>
    <cellStyle name="Output 6 3 5 2 2" xfId="29804" xr:uid="{00000000-0005-0000-0000-0000EE780000}"/>
    <cellStyle name="Output 6 3 5 2 3" xfId="29805" xr:uid="{00000000-0005-0000-0000-0000EF780000}"/>
    <cellStyle name="Output 6 3 5 3" xfId="29806" xr:uid="{00000000-0005-0000-0000-0000F0780000}"/>
    <cellStyle name="Output 6 3 5 3 2" xfId="29807" xr:uid="{00000000-0005-0000-0000-0000F1780000}"/>
    <cellStyle name="Output 6 3 5 3 3" xfId="29808" xr:uid="{00000000-0005-0000-0000-0000F2780000}"/>
    <cellStyle name="Output 6 3 5 4" xfId="29809" xr:uid="{00000000-0005-0000-0000-0000F3780000}"/>
    <cellStyle name="Output 6 3 5 4 2" xfId="29810" xr:uid="{00000000-0005-0000-0000-0000F4780000}"/>
    <cellStyle name="Output 6 3 5 4 3" xfId="29811" xr:uid="{00000000-0005-0000-0000-0000F5780000}"/>
    <cellStyle name="Output 6 3 5 5" xfId="29812" xr:uid="{00000000-0005-0000-0000-0000F6780000}"/>
    <cellStyle name="Output 6 3 5 5 2" xfId="29813" xr:uid="{00000000-0005-0000-0000-0000F7780000}"/>
    <cellStyle name="Output 6 3 5 5 3" xfId="29814" xr:uid="{00000000-0005-0000-0000-0000F8780000}"/>
    <cellStyle name="Output 6 3 5 6" xfId="29815" xr:uid="{00000000-0005-0000-0000-0000F9780000}"/>
    <cellStyle name="Output 6 3 5 6 2" xfId="29816" xr:uid="{00000000-0005-0000-0000-0000FA780000}"/>
    <cellStyle name="Output 6 3 5 6 3" xfId="29817" xr:uid="{00000000-0005-0000-0000-0000FB780000}"/>
    <cellStyle name="Output 6 3 5 7" xfId="29818" xr:uid="{00000000-0005-0000-0000-0000FC780000}"/>
    <cellStyle name="Output 6 3 5 8" xfId="29819" xr:uid="{00000000-0005-0000-0000-0000FD780000}"/>
    <cellStyle name="Output 6 3 6" xfId="29820" xr:uid="{00000000-0005-0000-0000-0000FE780000}"/>
    <cellStyle name="Output 6 3 6 2" xfId="29821" xr:uid="{00000000-0005-0000-0000-0000FF780000}"/>
    <cellStyle name="Output 6 3 6 3" xfId="29822" xr:uid="{00000000-0005-0000-0000-000000790000}"/>
    <cellStyle name="Output 6 3 7" xfId="29823" xr:uid="{00000000-0005-0000-0000-000001790000}"/>
    <cellStyle name="Output 6 3 7 2" xfId="29824" xr:uid="{00000000-0005-0000-0000-000002790000}"/>
    <cellStyle name="Output 6 3 7 3" xfId="29825" xr:uid="{00000000-0005-0000-0000-000003790000}"/>
    <cellStyle name="Output 6 3 8" xfId="29826" xr:uid="{00000000-0005-0000-0000-000004790000}"/>
    <cellStyle name="Output 6 3 8 2" xfId="29827" xr:uid="{00000000-0005-0000-0000-000005790000}"/>
    <cellStyle name="Output 6 3 8 3" xfId="29828" xr:uid="{00000000-0005-0000-0000-000006790000}"/>
    <cellStyle name="Output 6 3 9" xfId="29829" xr:uid="{00000000-0005-0000-0000-000007790000}"/>
    <cellStyle name="Output 6 3 9 2" xfId="29830" xr:uid="{00000000-0005-0000-0000-000008790000}"/>
    <cellStyle name="Output 6 3 9 3" xfId="29831" xr:uid="{00000000-0005-0000-0000-000009790000}"/>
    <cellStyle name="Output 6 4" xfId="29832" xr:uid="{00000000-0005-0000-0000-00000A790000}"/>
    <cellStyle name="Output 6 4 10" xfId="29833" xr:uid="{00000000-0005-0000-0000-00000B790000}"/>
    <cellStyle name="Output 6 4 10 2" xfId="29834" xr:uid="{00000000-0005-0000-0000-00000C790000}"/>
    <cellStyle name="Output 6 4 10 3" xfId="29835" xr:uid="{00000000-0005-0000-0000-00000D790000}"/>
    <cellStyle name="Output 6 4 11" xfId="29836" xr:uid="{00000000-0005-0000-0000-00000E790000}"/>
    <cellStyle name="Output 6 4 12" xfId="29837" xr:uid="{00000000-0005-0000-0000-00000F790000}"/>
    <cellStyle name="Output 6 4 2" xfId="29838" xr:uid="{00000000-0005-0000-0000-000010790000}"/>
    <cellStyle name="Output 6 4 2 2" xfId="29839" xr:uid="{00000000-0005-0000-0000-000011790000}"/>
    <cellStyle name="Output 6 4 2 2 2" xfId="29840" xr:uid="{00000000-0005-0000-0000-000012790000}"/>
    <cellStyle name="Output 6 4 2 2 2 2" xfId="29841" xr:uid="{00000000-0005-0000-0000-000013790000}"/>
    <cellStyle name="Output 6 4 2 2 2 3" xfId="29842" xr:uid="{00000000-0005-0000-0000-000014790000}"/>
    <cellStyle name="Output 6 4 2 2 3" xfId="29843" xr:uid="{00000000-0005-0000-0000-000015790000}"/>
    <cellStyle name="Output 6 4 2 2 3 2" xfId="29844" xr:uid="{00000000-0005-0000-0000-000016790000}"/>
    <cellStyle name="Output 6 4 2 2 3 3" xfId="29845" xr:uid="{00000000-0005-0000-0000-000017790000}"/>
    <cellStyle name="Output 6 4 2 2 4" xfId="29846" xr:uid="{00000000-0005-0000-0000-000018790000}"/>
    <cellStyle name="Output 6 4 2 2 4 2" xfId="29847" xr:uid="{00000000-0005-0000-0000-000019790000}"/>
    <cellStyle name="Output 6 4 2 2 4 3" xfId="29848" xr:uid="{00000000-0005-0000-0000-00001A790000}"/>
    <cellStyle name="Output 6 4 2 2 5" xfId="29849" xr:uid="{00000000-0005-0000-0000-00001B790000}"/>
    <cellStyle name="Output 6 4 2 2 5 2" xfId="29850" xr:uid="{00000000-0005-0000-0000-00001C790000}"/>
    <cellStyle name="Output 6 4 2 2 5 3" xfId="29851" xr:uid="{00000000-0005-0000-0000-00001D790000}"/>
    <cellStyle name="Output 6 4 2 2 6" xfId="29852" xr:uid="{00000000-0005-0000-0000-00001E790000}"/>
    <cellStyle name="Output 6 4 2 2 6 2" xfId="29853" xr:uid="{00000000-0005-0000-0000-00001F790000}"/>
    <cellStyle name="Output 6 4 2 2 6 3" xfId="29854" xr:uid="{00000000-0005-0000-0000-000020790000}"/>
    <cellStyle name="Output 6 4 2 2 7" xfId="29855" xr:uid="{00000000-0005-0000-0000-000021790000}"/>
    <cellStyle name="Output 6 4 2 2 8" xfId="29856" xr:uid="{00000000-0005-0000-0000-000022790000}"/>
    <cellStyle name="Output 6 4 2 3" xfId="29857" xr:uid="{00000000-0005-0000-0000-000023790000}"/>
    <cellStyle name="Output 6 4 2 3 2" xfId="29858" xr:uid="{00000000-0005-0000-0000-000024790000}"/>
    <cellStyle name="Output 6 4 2 3 3" xfId="29859" xr:uid="{00000000-0005-0000-0000-000025790000}"/>
    <cellStyle name="Output 6 4 2 4" xfId="29860" xr:uid="{00000000-0005-0000-0000-000026790000}"/>
    <cellStyle name="Output 6 4 2 4 2" xfId="29861" xr:uid="{00000000-0005-0000-0000-000027790000}"/>
    <cellStyle name="Output 6 4 2 4 3" xfId="29862" xr:uid="{00000000-0005-0000-0000-000028790000}"/>
    <cellStyle name="Output 6 4 2 5" xfId="29863" xr:uid="{00000000-0005-0000-0000-000029790000}"/>
    <cellStyle name="Output 6 4 2 5 2" xfId="29864" xr:uid="{00000000-0005-0000-0000-00002A790000}"/>
    <cellStyle name="Output 6 4 2 5 3" xfId="29865" xr:uid="{00000000-0005-0000-0000-00002B790000}"/>
    <cellStyle name="Output 6 4 2 6" xfId="29866" xr:uid="{00000000-0005-0000-0000-00002C790000}"/>
    <cellStyle name="Output 6 4 2 6 2" xfId="29867" xr:uid="{00000000-0005-0000-0000-00002D790000}"/>
    <cellStyle name="Output 6 4 2 6 3" xfId="29868" xr:uid="{00000000-0005-0000-0000-00002E790000}"/>
    <cellStyle name="Output 6 4 2 7" xfId="29869" xr:uid="{00000000-0005-0000-0000-00002F790000}"/>
    <cellStyle name="Output 6 4 2 7 2" xfId="29870" xr:uid="{00000000-0005-0000-0000-000030790000}"/>
    <cellStyle name="Output 6 4 2 7 3" xfId="29871" xr:uid="{00000000-0005-0000-0000-000031790000}"/>
    <cellStyle name="Output 6 4 2 8" xfId="29872" xr:uid="{00000000-0005-0000-0000-000032790000}"/>
    <cellStyle name="Output 6 4 2 9" xfId="29873" xr:uid="{00000000-0005-0000-0000-000033790000}"/>
    <cellStyle name="Output 6 4 3" xfId="29874" xr:uid="{00000000-0005-0000-0000-000034790000}"/>
    <cellStyle name="Output 6 4 3 2" xfId="29875" xr:uid="{00000000-0005-0000-0000-000035790000}"/>
    <cellStyle name="Output 6 4 3 2 2" xfId="29876" xr:uid="{00000000-0005-0000-0000-000036790000}"/>
    <cellStyle name="Output 6 4 3 2 2 2" xfId="29877" xr:uid="{00000000-0005-0000-0000-000037790000}"/>
    <cellStyle name="Output 6 4 3 2 2 3" xfId="29878" xr:uid="{00000000-0005-0000-0000-000038790000}"/>
    <cellStyle name="Output 6 4 3 2 3" xfId="29879" xr:uid="{00000000-0005-0000-0000-000039790000}"/>
    <cellStyle name="Output 6 4 3 2 3 2" xfId="29880" xr:uid="{00000000-0005-0000-0000-00003A790000}"/>
    <cellStyle name="Output 6 4 3 2 3 3" xfId="29881" xr:uid="{00000000-0005-0000-0000-00003B790000}"/>
    <cellStyle name="Output 6 4 3 2 4" xfId="29882" xr:uid="{00000000-0005-0000-0000-00003C790000}"/>
    <cellStyle name="Output 6 4 3 2 4 2" xfId="29883" xr:uid="{00000000-0005-0000-0000-00003D790000}"/>
    <cellStyle name="Output 6 4 3 2 4 3" xfId="29884" xr:uid="{00000000-0005-0000-0000-00003E790000}"/>
    <cellStyle name="Output 6 4 3 2 5" xfId="29885" xr:uid="{00000000-0005-0000-0000-00003F790000}"/>
    <cellStyle name="Output 6 4 3 2 5 2" xfId="29886" xr:uid="{00000000-0005-0000-0000-000040790000}"/>
    <cellStyle name="Output 6 4 3 2 5 3" xfId="29887" xr:uid="{00000000-0005-0000-0000-000041790000}"/>
    <cellStyle name="Output 6 4 3 2 6" xfId="29888" xr:uid="{00000000-0005-0000-0000-000042790000}"/>
    <cellStyle name="Output 6 4 3 2 6 2" xfId="29889" xr:uid="{00000000-0005-0000-0000-000043790000}"/>
    <cellStyle name="Output 6 4 3 2 6 3" xfId="29890" xr:uid="{00000000-0005-0000-0000-000044790000}"/>
    <cellStyle name="Output 6 4 3 2 7" xfId="29891" xr:uid="{00000000-0005-0000-0000-000045790000}"/>
    <cellStyle name="Output 6 4 3 2 8" xfId="29892" xr:uid="{00000000-0005-0000-0000-000046790000}"/>
    <cellStyle name="Output 6 4 3 3" xfId="29893" xr:uid="{00000000-0005-0000-0000-000047790000}"/>
    <cellStyle name="Output 6 4 3 3 2" xfId="29894" xr:uid="{00000000-0005-0000-0000-000048790000}"/>
    <cellStyle name="Output 6 4 3 3 3" xfId="29895" xr:uid="{00000000-0005-0000-0000-000049790000}"/>
    <cellStyle name="Output 6 4 3 4" xfId="29896" xr:uid="{00000000-0005-0000-0000-00004A790000}"/>
    <cellStyle name="Output 6 4 3 4 2" xfId="29897" xr:uid="{00000000-0005-0000-0000-00004B790000}"/>
    <cellStyle name="Output 6 4 3 4 3" xfId="29898" xr:uid="{00000000-0005-0000-0000-00004C790000}"/>
    <cellStyle name="Output 6 4 3 5" xfId="29899" xr:uid="{00000000-0005-0000-0000-00004D790000}"/>
    <cellStyle name="Output 6 4 3 5 2" xfId="29900" xr:uid="{00000000-0005-0000-0000-00004E790000}"/>
    <cellStyle name="Output 6 4 3 5 3" xfId="29901" xr:uid="{00000000-0005-0000-0000-00004F790000}"/>
    <cellStyle name="Output 6 4 3 6" xfId="29902" xr:uid="{00000000-0005-0000-0000-000050790000}"/>
    <cellStyle name="Output 6 4 3 6 2" xfId="29903" xr:uid="{00000000-0005-0000-0000-000051790000}"/>
    <cellStyle name="Output 6 4 3 6 3" xfId="29904" xr:uid="{00000000-0005-0000-0000-000052790000}"/>
    <cellStyle name="Output 6 4 3 7" xfId="29905" xr:uid="{00000000-0005-0000-0000-000053790000}"/>
    <cellStyle name="Output 6 4 3 7 2" xfId="29906" xr:uid="{00000000-0005-0000-0000-000054790000}"/>
    <cellStyle name="Output 6 4 3 7 3" xfId="29907" xr:uid="{00000000-0005-0000-0000-000055790000}"/>
    <cellStyle name="Output 6 4 3 8" xfId="29908" xr:uid="{00000000-0005-0000-0000-000056790000}"/>
    <cellStyle name="Output 6 4 3 9" xfId="29909" xr:uid="{00000000-0005-0000-0000-000057790000}"/>
    <cellStyle name="Output 6 4 4" xfId="29910" xr:uid="{00000000-0005-0000-0000-000058790000}"/>
    <cellStyle name="Output 6 4 4 2" xfId="29911" xr:uid="{00000000-0005-0000-0000-000059790000}"/>
    <cellStyle name="Output 6 4 4 2 2" xfId="29912" xr:uid="{00000000-0005-0000-0000-00005A790000}"/>
    <cellStyle name="Output 6 4 4 2 2 2" xfId="29913" xr:uid="{00000000-0005-0000-0000-00005B790000}"/>
    <cellStyle name="Output 6 4 4 2 2 3" xfId="29914" xr:uid="{00000000-0005-0000-0000-00005C790000}"/>
    <cellStyle name="Output 6 4 4 2 3" xfId="29915" xr:uid="{00000000-0005-0000-0000-00005D790000}"/>
    <cellStyle name="Output 6 4 4 2 3 2" xfId="29916" xr:uid="{00000000-0005-0000-0000-00005E790000}"/>
    <cellStyle name="Output 6 4 4 2 3 3" xfId="29917" xr:uid="{00000000-0005-0000-0000-00005F790000}"/>
    <cellStyle name="Output 6 4 4 2 4" xfId="29918" xr:uid="{00000000-0005-0000-0000-000060790000}"/>
    <cellStyle name="Output 6 4 4 2 4 2" xfId="29919" xr:uid="{00000000-0005-0000-0000-000061790000}"/>
    <cellStyle name="Output 6 4 4 2 4 3" xfId="29920" xr:uid="{00000000-0005-0000-0000-000062790000}"/>
    <cellStyle name="Output 6 4 4 2 5" xfId="29921" xr:uid="{00000000-0005-0000-0000-000063790000}"/>
    <cellStyle name="Output 6 4 4 2 5 2" xfId="29922" xr:uid="{00000000-0005-0000-0000-000064790000}"/>
    <cellStyle name="Output 6 4 4 2 5 3" xfId="29923" xr:uid="{00000000-0005-0000-0000-000065790000}"/>
    <cellStyle name="Output 6 4 4 2 6" xfId="29924" xr:uid="{00000000-0005-0000-0000-000066790000}"/>
    <cellStyle name="Output 6 4 4 2 6 2" xfId="29925" xr:uid="{00000000-0005-0000-0000-000067790000}"/>
    <cellStyle name="Output 6 4 4 2 6 3" xfId="29926" xr:uid="{00000000-0005-0000-0000-000068790000}"/>
    <cellStyle name="Output 6 4 4 2 7" xfId="29927" xr:uid="{00000000-0005-0000-0000-000069790000}"/>
    <cellStyle name="Output 6 4 4 2 8" xfId="29928" xr:uid="{00000000-0005-0000-0000-00006A790000}"/>
    <cellStyle name="Output 6 4 4 3" xfId="29929" xr:uid="{00000000-0005-0000-0000-00006B790000}"/>
    <cellStyle name="Output 6 4 4 3 2" xfId="29930" xr:uid="{00000000-0005-0000-0000-00006C790000}"/>
    <cellStyle name="Output 6 4 4 3 3" xfId="29931" xr:uid="{00000000-0005-0000-0000-00006D790000}"/>
    <cellStyle name="Output 6 4 4 4" xfId="29932" xr:uid="{00000000-0005-0000-0000-00006E790000}"/>
    <cellStyle name="Output 6 4 4 4 2" xfId="29933" xr:uid="{00000000-0005-0000-0000-00006F790000}"/>
    <cellStyle name="Output 6 4 4 4 3" xfId="29934" xr:uid="{00000000-0005-0000-0000-000070790000}"/>
    <cellStyle name="Output 6 4 4 5" xfId="29935" xr:uid="{00000000-0005-0000-0000-000071790000}"/>
    <cellStyle name="Output 6 4 4 5 2" xfId="29936" xr:uid="{00000000-0005-0000-0000-000072790000}"/>
    <cellStyle name="Output 6 4 4 5 3" xfId="29937" xr:uid="{00000000-0005-0000-0000-000073790000}"/>
    <cellStyle name="Output 6 4 4 6" xfId="29938" xr:uid="{00000000-0005-0000-0000-000074790000}"/>
    <cellStyle name="Output 6 4 4 6 2" xfId="29939" xr:uid="{00000000-0005-0000-0000-000075790000}"/>
    <cellStyle name="Output 6 4 4 6 3" xfId="29940" xr:uid="{00000000-0005-0000-0000-000076790000}"/>
    <cellStyle name="Output 6 4 4 7" xfId="29941" xr:uid="{00000000-0005-0000-0000-000077790000}"/>
    <cellStyle name="Output 6 4 4 7 2" xfId="29942" xr:uid="{00000000-0005-0000-0000-000078790000}"/>
    <cellStyle name="Output 6 4 4 7 3" xfId="29943" xr:uid="{00000000-0005-0000-0000-000079790000}"/>
    <cellStyle name="Output 6 4 4 8" xfId="29944" xr:uid="{00000000-0005-0000-0000-00007A790000}"/>
    <cellStyle name="Output 6 4 4 9" xfId="29945" xr:uid="{00000000-0005-0000-0000-00007B790000}"/>
    <cellStyle name="Output 6 4 5" xfId="29946" xr:uid="{00000000-0005-0000-0000-00007C790000}"/>
    <cellStyle name="Output 6 4 5 2" xfId="29947" xr:uid="{00000000-0005-0000-0000-00007D790000}"/>
    <cellStyle name="Output 6 4 5 2 2" xfId="29948" xr:uid="{00000000-0005-0000-0000-00007E790000}"/>
    <cellStyle name="Output 6 4 5 2 3" xfId="29949" xr:uid="{00000000-0005-0000-0000-00007F790000}"/>
    <cellStyle name="Output 6 4 5 3" xfId="29950" xr:uid="{00000000-0005-0000-0000-000080790000}"/>
    <cellStyle name="Output 6 4 5 3 2" xfId="29951" xr:uid="{00000000-0005-0000-0000-000081790000}"/>
    <cellStyle name="Output 6 4 5 3 3" xfId="29952" xr:uid="{00000000-0005-0000-0000-000082790000}"/>
    <cellStyle name="Output 6 4 5 4" xfId="29953" xr:uid="{00000000-0005-0000-0000-000083790000}"/>
    <cellStyle name="Output 6 4 5 4 2" xfId="29954" xr:uid="{00000000-0005-0000-0000-000084790000}"/>
    <cellStyle name="Output 6 4 5 4 3" xfId="29955" xr:uid="{00000000-0005-0000-0000-000085790000}"/>
    <cellStyle name="Output 6 4 5 5" xfId="29956" xr:uid="{00000000-0005-0000-0000-000086790000}"/>
    <cellStyle name="Output 6 4 5 5 2" xfId="29957" xr:uid="{00000000-0005-0000-0000-000087790000}"/>
    <cellStyle name="Output 6 4 5 5 3" xfId="29958" xr:uid="{00000000-0005-0000-0000-000088790000}"/>
    <cellStyle name="Output 6 4 5 6" xfId="29959" xr:uid="{00000000-0005-0000-0000-000089790000}"/>
    <cellStyle name="Output 6 4 5 6 2" xfId="29960" xr:uid="{00000000-0005-0000-0000-00008A790000}"/>
    <cellStyle name="Output 6 4 5 6 3" xfId="29961" xr:uid="{00000000-0005-0000-0000-00008B790000}"/>
    <cellStyle name="Output 6 4 5 7" xfId="29962" xr:uid="{00000000-0005-0000-0000-00008C790000}"/>
    <cellStyle name="Output 6 4 5 8" xfId="29963" xr:uid="{00000000-0005-0000-0000-00008D790000}"/>
    <cellStyle name="Output 6 4 6" xfId="29964" xr:uid="{00000000-0005-0000-0000-00008E790000}"/>
    <cellStyle name="Output 6 4 6 2" xfId="29965" xr:uid="{00000000-0005-0000-0000-00008F790000}"/>
    <cellStyle name="Output 6 4 6 3" xfId="29966" xr:uid="{00000000-0005-0000-0000-000090790000}"/>
    <cellStyle name="Output 6 4 7" xfId="29967" xr:uid="{00000000-0005-0000-0000-000091790000}"/>
    <cellStyle name="Output 6 4 7 2" xfId="29968" xr:uid="{00000000-0005-0000-0000-000092790000}"/>
    <cellStyle name="Output 6 4 7 3" xfId="29969" xr:uid="{00000000-0005-0000-0000-000093790000}"/>
    <cellStyle name="Output 6 4 8" xfId="29970" xr:uid="{00000000-0005-0000-0000-000094790000}"/>
    <cellStyle name="Output 6 4 8 2" xfId="29971" xr:uid="{00000000-0005-0000-0000-000095790000}"/>
    <cellStyle name="Output 6 4 8 3" xfId="29972" xr:uid="{00000000-0005-0000-0000-000096790000}"/>
    <cellStyle name="Output 6 4 9" xfId="29973" xr:uid="{00000000-0005-0000-0000-000097790000}"/>
    <cellStyle name="Output 6 4 9 2" xfId="29974" xr:uid="{00000000-0005-0000-0000-000098790000}"/>
    <cellStyle name="Output 6 4 9 3" xfId="29975" xr:uid="{00000000-0005-0000-0000-000099790000}"/>
    <cellStyle name="Output 6 5" xfId="29976" xr:uid="{00000000-0005-0000-0000-00009A790000}"/>
    <cellStyle name="Output 6 5 2" xfId="29977" xr:uid="{00000000-0005-0000-0000-00009B790000}"/>
    <cellStyle name="Output 6 5 2 2" xfId="29978" xr:uid="{00000000-0005-0000-0000-00009C790000}"/>
    <cellStyle name="Output 6 5 2 3" xfId="29979" xr:uid="{00000000-0005-0000-0000-00009D790000}"/>
    <cellStyle name="Output 6 5 3" xfId="29980" xr:uid="{00000000-0005-0000-0000-00009E790000}"/>
    <cellStyle name="Output 6 5 3 2" xfId="29981" xr:uid="{00000000-0005-0000-0000-00009F790000}"/>
    <cellStyle name="Output 6 5 3 3" xfId="29982" xr:uid="{00000000-0005-0000-0000-0000A0790000}"/>
    <cellStyle name="Output 6 5 4" xfId="29983" xr:uid="{00000000-0005-0000-0000-0000A1790000}"/>
    <cellStyle name="Output 6 5 4 2" xfId="29984" xr:uid="{00000000-0005-0000-0000-0000A2790000}"/>
    <cellStyle name="Output 6 5 4 3" xfId="29985" xr:uid="{00000000-0005-0000-0000-0000A3790000}"/>
    <cellStyle name="Output 6 5 5" xfId="29986" xr:uid="{00000000-0005-0000-0000-0000A4790000}"/>
    <cellStyle name="Output 6 5 5 2" xfId="29987" xr:uid="{00000000-0005-0000-0000-0000A5790000}"/>
    <cellStyle name="Output 6 5 5 3" xfId="29988" xr:uid="{00000000-0005-0000-0000-0000A6790000}"/>
    <cellStyle name="Output 6 5 6" xfId="29989" xr:uid="{00000000-0005-0000-0000-0000A7790000}"/>
    <cellStyle name="Output 6 5 6 2" xfId="29990" xr:uid="{00000000-0005-0000-0000-0000A8790000}"/>
    <cellStyle name="Output 6 5 6 3" xfId="29991" xr:uid="{00000000-0005-0000-0000-0000A9790000}"/>
    <cellStyle name="Output 6 5 7" xfId="29992" xr:uid="{00000000-0005-0000-0000-0000AA790000}"/>
    <cellStyle name="Output 6 5 8" xfId="29993" xr:uid="{00000000-0005-0000-0000-0000AB790000}"/>
    <cellStyle name="Output 6 6" xfId="29994" xr:uid="{00000000-0005-0000-0000-0000AC790000}"/>
    <cellStyle name="Output 6 6 2" xfId="29995" xr:uid="{00000000-0005-0000-0000-0000AD790000}"/>
    <cellStyle name="Output 6 6 3" xfId="29996" xr:uid="{00000000-0005-0000-0000-0000AE790000}"/>
    <cellStyle name="Output 6 7" xfId="29997" xr:uid="{00000000-0005-0000-0000-0000AF790000}"/>
    <cellStyle name="Output 6 7 2" xfId="29998" xr:uid="{00000000-0005-0000-0000-0000B0790000}"/>
    <cellStyle name="Output 6 7 3" xfId="29999" xr:uid="{00000000-0005-0000-0000-0000B1790000}"/>
    <cellStyle name="Output 6 8" xfId="30000" xr:uid="{00000000-0005-0000-0000-0000B2790000}"/>
    <cellStyle name="Output 6 8 2" xfId="30001" xr:uid="{00000000-0005-0000-0000-0000B3790000}"/>
    <cellStyle name="Output 6 8 3" xfId="30002" xr:uid="{00000000-0005-0000-0000-0000B4790000}"/>
    <cellStyle name="Output 6 9" xfId="30003" xr:uid="{00000000-0005-0000-0000-0000B5790000}"/>
    <cellStyle name="Output 6 9 2" xfId="30004" xr:uid="{00000000-0005-0000-0000-0000B6790000}"/>
    <cellStyle name="Output 6 9 3" xfId="30005" xr:uid="{00000000-0005-0000-0000-0000B7790000}"/>
    <cellStyle name="Output 7" xfId="30006" xr:uid="{00000000-0005-0000-0000-0000B8790000}"/>
    <cellStyle name="Output 7 10" xfId="30007" xr:uid="{00000000-0005-0000-0000-0000B9790000}"/>
    <cellStyle name="Output 7 10 2" xfId="30008" xr:uid="{00000000-0005-0000-0000-0000BA790000}"/>
    <cellStyle name="Output 7 10 3" xfId="30009" xr:uid="{00000000-0005-0000-0000-0000BB790000}"/>
    <cellStyle name="Output 7 11" xfId="30010" xr:uid="{00000000-0005-0000-0000-0000BC790000}"/>
    <cellStyle name="Output 7 12" xfId="30011" xr:uid="{00000000-0005-0000-0000-0000BD790000}"/>
    <cellStyle name="Output 7 13" xfId="38154" xr:uid="{00000000-0005-0000-0000-0000BE790000}"/>
    <cellStyle name="Output 7 2" xfId="30012" xr:uid="{00000000-0005-0000-0000-0000BF790000}"/>
    <cellStyle name="Output 7 2 10" xfId="30013" xr:uid="{00000000-0005-0000-0000-0000C0790000}"/>
    <cellStyle name="Output 7 2 10 2" xfId="30014" xr:uid="{00000000-0005-0000-0000-0000C1790000}"/>
    <cellStyle name="Output 7 2 10 3" xfId="30015" xr:uid="{00000000-0005-0000-0000-0000C2790000}"/>
    <cellStyle name="Output 7 2 11" xfId="30016" xr:uid="{00000000-0005-0000-0000-0000C3790000}"/>
    <cellStyle name="Output 7 2 12" xfId="30017" xr:uid="{00000000-0005-0000-0000-0000C4790000}"/>
    <cellStyle name="Output 7 2 2" xfId="30018" xr:uid="{00000000-0005-0000-0000-0000C5790000}"/>
    <cellStyle name="Output 7 2 2 2" xfId="30019" xr:uid="{00000000-0005-0000-0000-0000C6790000}"/>
    <cellStyle name="Output 7 2 2 2 2" xfId="30020" xr:uid="{00000000-0005-0000-0000-0000C7790000}"/>
    <cellStyle name="Output 7 2 2 2 2 2" xfId="30021" xr:uid="{00000000-0005-0000-0000-0000C8790000}"/>
    <cellStyle name="Output 7 2 2 2 2 3" xfId="30022" xr:uid="{00000000-0005-0000-0000-0000C9790000}"/>
    <cellStyle name="Output 7 2 2 2 3" xfId="30023" xr:uid="{00000000-0005-0000-0000-0000CA790000}"/>
    <cellStyle name="Output 7 2 2 2 3 2" xfId="30024" xr:uid="{00000000-0005-0000-0000-0000CB790000}"/>
    <cellStyle name="Output 7 2 2 2 3 3" xfId="30025" xr:uid="{00000000-0005-0000-0000-0000CC790000}"/>
    <cellStyle name="Output 7 2 2 2 4" xfId="30026" xr:uid="{00000000-0005-0000-0000-0000CD790000}"/>
    <cellStyle name="Output 7 2 2 2 4 2" xfId="30027" xr:uid="{00000000-0005-0000-0000-0000CE790000}"/>
    <cellStyle name="Output 7 2 2 2 4 3" xfId="30028" xr:uid="{00000000-0005-0000-0000-0000CF790000}"/>
    <cellStyle name="Output 7 2 2 2 5" xfId="30029" xr:uid="{00000000-0005-0000-0000-0000D0790000}"/>
    <cellStyle name="Output 7 2 2 2 5 2" xfId="30030" xr:uid="{00000000-0005-0000-0000-0000D1790000}"/>
    <cellStyle name="Output 7 2 2 2 5 3" xfId="30031" xr:uid="{00000000-0005-0000-0000-0000D2790000}"/>
    <cellStyle name="Output 7 2 2 2 6" xfId="30032" xr:uid="{00000000-0005-0000-0000-0000D3790000}"/>
    <cellStyle name="Output 7 2 2 2 6 2" xfId="30033" xr:uid="{00000000-0005-0000-0000-0000D4790000}"/>
    <cellStyle name="Output 7 2 2 2 6 3" xfId="30034" xr:uid="{00000000-0005-0000-0000-0000D5790000}"/>
    <cellStyle name="Output 7 2 2 2 7" xfId="30035" xr:uid="{00000000-0005-0000-0000-0000D6790000}"/>
    <cellStyle name="Output 7 2 2 2 8" xfId="30036" xr:uid="{00000000-0005-0000-0000-0000D7790000}"/>
    <cellStyle name="Output 7 2 2 3" xfId="30037" xr:uid="{00000000-0005-0000-0000-0000D8790000}"/>
    <cellStyle name="Output 7 2 2 3 2" xfId="30038" xr:uid="{00000000-0005-0000-0000-0000D9790000}"/>
    <cellStyle name="Output 7 2 2 3 3" xfId="30039" xr:uid="{00000000-0005-0000-0000-0000DA790000}"/>
    <cellStyle name="Output 7 2 2 4" xfId="30040" xr:uid="{00000000-0005-0000-0000-0000DB790000}"/>
    <cellStyle name="Output 7 2 2 4 2" xfId="30041" xr:uid="{00000000-0005-0000-0000-0000DC790000}"/>
    <cellStyle name="Output 7 2 2 4 3" xfId="30042" xr:uid="{00000000-0005-0000-0000-0000DD790000}"/>
    <cellStyle name="Output 7 2 2 5" xfId="30043" xr:uid="{00000000-0005-0000-0000-0000DE790000}"/>
    <cellStyle name="Output 7 2 2 5 2" xfId="30044" xr:uid="{00000000-0005-0000-0000-0000DF790000}"/>
    <cellStyle name="Output 7 2 2 5 3" xfId="30045" xr:uid="{00000000-0005-0000-0000-0000E0790000}"/>
    <cellStyle name="Output 7 2 2 6" xfId="30046" xr:uid="{00000000-0005-0000-0000-0000E1790000}"/>
    <cellStyle name="Output 7 2 2 6 2" xfId="30047" xr:uid="{00000000-0005-0000-0000-0000E2790000}"/>
    <cellStyle name="Output 7 2 2 6 3" xfId="30048" xr:uid="{00000000-0005-0000-0000-0000E3790000}"/>
    <cellStyle name="Output 7 2 2 7" xfId="30049" xr:uid="{00000000-0005-0000-0000-0000E4790000}"/>
    <cellStyle name="Output 7 2 2 7 2" xfId="30050" xr:uid="{00000000-0005-0000-0000-0000E5790000}"/>
    <cellStyle name="Output 7 2 2 7 3" xfId="30051" xr:uid="{00000000-0005-0000-0000-0000E6790000}"/>
    <cellStyle name="Output 7 2 2 8" xfId="30052" xr:uid="{00000000-0005-0000-0000-0000E7790000}"/>
    <cellStyle name="Output 7 2 2 9" xfId="30053" xr:uid="{00000000-0005-0000-0000-0000E8790000}"/>
    <cellStyle name="Output 7 2 3" xfId="30054" xr:uid="{00000000-0005-0000-0000-0000E9790000}"/>
    <cellStyle name="Output 7 2 3 2" xfId="30055" xr:uid="{00000000-0005-0000-0000-0000EA790000}"/>
    <cellStyle name="Output 7 2 3 2 2" xfId="30056" xr:uid="{00000000-0005-0000-0000-0000EB790000}"/>
    <cellStyle name="Output 7 2 3 2 2 2" xfId="30057" xr:uid="{00000000-0005-0000-0000-0000EC790000}"/>
    <cellStyle name="Output 7 2 3 2 2 3" xfId="30058" xr:uid="{00000000-0005-0000-0000-0000ED790000}"/>
    <cellStyle name="Output 7 2 3 2 3" xfId="30059" xr:uid="{00000000-0005-0000-0000-0000EE790000}"/>
    <cellStyle name="Output 7 2 3 2 3 2" xfId="30060" xr:uid="{00000000-0005-0000-0000-0000EF790000}"/>
    <cellStyle name="Output 7 2 3 2 3 3" xfId="30061" xr:uid="{00000000-0005-0000-0000-0000F0790000}"/>
    <cellStyle name="Output 7 2 3 2 4" xfId="30062" xr:uid="{00000000-0005-0000-0000-0000F1790000}"/>
    <cellStyle name="Output 7 2 3 2 4 2" xfId="30063" xr:uid="{00000000-0005-0000-0000-0000F2790000}"/>
    <cellStyle name="Output 7 2 3 2 4 3" xfId="30064" xr:uid="{00000000-0005-0000-0000-0000F3790000}"/>
    <cellStyle name="Output 7 2 3 2 5" xfId="30065" xr:uid="{00000000-0005-0000-0000-0000F4790000}"/>
    <cellStyle name="Output 7 2 3 2 5 2" xfId="30066" xr:uid="{00000000-0005-0000-0000-0000F5790000}"/>
    <cellStyle name="Output 7 2 3 2 5 3" xfId="30067" xr:uid="{00000000-0005-0000-0000-0000F6790000}"/>
    <cellStyle name="Output 7 2 3 2 6" xfId="30068" xr:uid="{00000000-0005-0000-0000-0000F7790000}"/>
    <cellStyle name="Output 7 2 3 2 6 2" xfId="30069" xr:uid="{00000000-0005-0000-0000-0000F8790000}"/>
    <cellStyle name="Output 7 2 3 2 6 3" xfId="30070" xr:uid="{00000000-0005-0000-0000-0000F9790000}"/>
    <cellStyle name="Output 7 2 3 2 7" xfId="30071" xr:uid="{00000000-0005-0000-0000-0000FA790000}"/>
    <cellStyle name="Output 7 2 3 2 8" xfId="30072" xr:uid="{00000000-0005-0000-0000-0000FB790000}"/>
    <cellStyle name="Output 7 2 3 3" xfId="30073" xr:uid="{00000000-0005-0000-0000-0000FC790000}"/>
    <cellStyle name="Output 7 2 3 3 2" xfId="30074" xr:uid="{00000000-0005-0000-0000-0000FD790000}"/>
    <cellStyle name="Output 7 2 3 3 3" xfId="30075" xr:uid="{00000000-0005-0000-0000-0000FE790000}"/>
    <cellStyle name="Output 7 2 3 4" xfId="30076" xr:uid="{00000000-0005-0000-0000-0000FF790000}"/>
    <cellStyle name="Output 7 2 3 4 2" xfId="30077" xr:uid="{00000000-0005-0000-0000-0000007A0000}"/>
    <cellStyle name="Output 7 2 3 4 3" xfId="30078" xr:uid="{00000000-0005-0000-0000-0000017A0000}"/>
    <cellStyle name="Output 7 2 3 5" xfId="30079" xr:uid="{00000000-0005-0000-0000-0000027A0000}"/>
    <cellStyle name="Output 7 2 3 5 2" xfId="30080" xr:uid="{00000000-0005-0000-0000-0000037A0000}"/>
    <cellStyle name="Output 7 2 3 5 3" xfId="30081" xr:uid="{00000000-0005-0000-0000-0000047A0000}"/>
    <cellStyle name="Output 7 2 3 6" xfId="30082" xr:uid="{00000000-0005-0000-0000-0000057A0000}"/>
    <cellStyle name="Output 7 2 3 6 2" xfId="30083" xr:uid="{00000000-0005-0000-0000-0000067A0000}"/>
    <cellStyle name="Output 7 2 3 6 3" xfId="30084" xr:uid="{00000000-0005-0000-0000-0000077A0000}"/>
    <cellStyle name="Output 7 2 3 7" xfId="30085" xr:uid="{00000000-0005-0000-0000-0000087A0000}"/>
    <cellStyle name="Output 7 2 3 7 2" xfId="30086" xr:uid="{00000000-0005-0000-0000-0000097A0000}"/>
    <cellStyle name="Output 7 2 3 7 3" xfId="30087" xr:uid="{00000000-0005-0000-0000-00000A7A0000}"/>
    <cellStyle name="Output 7 2 3 8" xfId="30088" xr:uid="{00000000-0005-0000-0000-00000B7A0000}"/>
    <cellStyle name="Output 7 2 3 9" xfId="30089" xr:uid="{00000000-0005-0000-0000-00000C7A0000}"/>
    <cellStyle name="Output 7 2 4" xfId="30090" xr:uid="{00000000-0005-0000-0000-00000D7A0000}"/>
    <cellStyle name="Output 7 2 4 2" xfId="30091" xr:uid="{00000000-0005-0000-0000-00000E7A0000}"/>
    <cellStyle name="Output 7 2 4 2 2" xfId="30092" xr:uid="{00000000-0005-0000-0000-00000F7A0000}"/>
    <cellStyle name="Output 7 2 4 2 2 2" xfId="30093" xr:uid="{00000000-0005-0000-0000-0000107A0000}"/>
    <cellStyle name="Output 7 2 4 2 2 3" xfId="30094" xr:uid="{00000000-0005-0000-0000-0000117A0000}"/>
    <cellStyle name="Output 7 2 4 2 3" xfId="30095" xr:uid="{00000000-0005-0000-0000-0000127A0000}"/>
    <cellStyle name="Output 7 2 4 2 3 2" xfId="30096" xr:uid="{00000000-0005-0000-0000-0000137A0000}"/>
    <cellStyle name="Output 7 2 4 2 3 3" xfId="30097" xr:uid="{00000000-0005-0000-0000-0000147A0000}"/>
    <cellStyle name="Output 7 2 4 2 4" xfId="30098" xr:uid="{00000000-0005-0000-0000-0000157A0000}"/>
    <cellStyle name="Output 7 2 4 2 4 2" xfId="30099" xr:uid="{00000000-0005-0000-0000-0000167A0000}"/>
    <cellStyle name="Output 7 2 4 2 4 3" xfId="30100" xr:uid="{00000000-0005-0000-0000-0000177A0000}"/>
    <cellStyle name="Output 7 2 4 2 5" xfId="30101" xr:uid="{00000000-0005-0000-0000-0000187A0000}"/>
    <cellStyle name="Output 7 2 4 2 5 2" xfId="30102" xr:uid="{00000000-0005-0000-0000-0000197A0000}"/>
    <cellStyle name="Output 7 2 4 2 5 3" xfId="30103" xr:uid="{00000000-0005-0000-0000-00001A7A0000}"/>
    <cellStyle name="Output 7 2 4 2 6" xfId="30104" xr:uid="{00000000-0005-0000-0000-00001B7A0000}"/>
    <cellStyle name="Output 7 2 4 2 6 2" xfId="30105" xr:uid="{00000000-0005-0000-0000-00001C7A0000}"/>
    <cellStyle name="Output 7 2 4 2 6 3" xfId="30106" xr:uid="{00000000-0005-0000-0000-00001D7A0000}"/>
    <cellStyle name="Output 7 2 4 2 7" xfId="30107" xr:uid="{00000000-0005-0000-0000-00001E7A0000}"/>
    <cellStyle name="Output 7 2 4 2 8" xfId="30108" xr:uid="{00000000-0005-0000-0000-00001F7A0000}"/>
    <cellStyle name="Output 7 2 4 3" xfId="30109" xr:uid="{00000000-0005-0000-0000-0000207A0000}"/>
    <cellStyle name="Output 7 2 4 3 2" xfId="30110" xr:uid="{00000000-0005-0000-0000-0000217A0000}"/>
    <cellStyle name="Output 7 2 4 3 3" xfId="30111" xr:uid="{00000000-0005-0000-0000-0000227A0000}"/>
    <cellStyle name="Output 7 2 4 4" xfId="30112" xr:uid="{00000000-0005-0000-0000-0000237A0000}"/>
    <cellStyle name="Output 7 2 4 4 2" xfId="30113" xr:uid="{00000000-0005-0000-0000-0000247A0000}"/>
    <cellStyle name="Output 7 2 4 4 3" xfId="30114" xr:uid="{00000000-0005-0000-0000-0000257A0000}"/>
    <cellStyle name="Output 7 2 4 5" xfId="30115" xr:uid="{00000000-0005-0000-0000-0000267A0000}"/>
    <cellStyle name="Output 7 2 4 5 2" xfId="30116" xr:uid="{00000000-0005-0000-0000-0000277A0000}"/>
    <cellStyle name="Output 7 2 4 5 3" xfId="30117" xr:uid="{00000000-0005-0000-0000-0000287A0000}"/>
    <cellStyle name="Output 7 2 4 6" xfId="30118" xr:uid="{00000000-0005-0000-0000-0000297A0000}"/>
    <cellStyle name="Output 7 2 4 6 2" xfId="30119" xr:uid="{00000000-0005-0000-0000-00002A7A0000}"/>
    <cellStyle name="Output 7 2 4 6 3" xfId="30120" xr:uid="{00000000-0005-0000-0000-00002B7A0000}"/>
    <cellStyle name="Output 7 2 4 7" xfId="30121" xr:uid="{00000000-0005-0000-0000-00002C7A0000}"/>
    <cellStyle name="Output 7 2 4 7 2" xfId="30122" xr:uid="{00000000-0005-0000-0000-00002D7A0000}"/>
    <cellStyle name="Output 7 2 4 7 3" xfId="30123" xr:uid="{00000000-0005-0000-0000-00002E7A0000}"/>
    <cellStyle name="Output 7 2 4 8" xfId="30124" xr:uid="{00000000-0005-0000-0000-00002F7A0000}"/>
    <cellStyle name="Output 7 2 4 9" xfId="30125" xr:uid="{00000000-0005-0000-0000-0000307A0000}"/>
    <cellStyle name="Output 7 2 5" xfId="30126" xr:uid="{00000000-0005-0000-0000-0000317A0000}"/>
    <cellStyle name="Output 7 2 5 2" xfId="30127" xr:uid="{00000000-0005-0000-0000-0000327A0000}"/>
    <cellStyle name="Output 7 2 5 2 2" xfId="30128" xr:uid="{00000000-0005-0000-0000-0000337A0000}"/>
    <cellStyle name="Output 7 2 5 2 3" xfId="30129" xr:uid="{00000000-0005-0000-0000-0000347A0000}"/>
    <cellStyle name="Output 7 2 5 3" xfId="30130" xr:uid="{00000000-0005-0000-0000-0000357A0000}"/>
    <cellStyle name="Output 7 2 5 3 2" xfId="30131" xr:uid="{00000000-0005-0000-0000-0000367A0000}"/>
    <cellStyle name="Output 7 2 5 3 3" xfId="30132" xr:uid="{00000000-0005-0000-0000-0000377A0000}"/>
    <cellStyle name="Output 7 2 5 4" xfId="30133" xr:uid="{00000000-0005-0000-0000-0000387A0000}"/>
    <cellStyle name="Output 7 2 5 4 2" xfId="30134" xr:uid="{00000000-0005-0000-0000-0000397A0000}"/>
    <cellStyle name="Output 7 2 5 4 3" xfId="30135" xr:uid="{00000000-0005-0000-0000-00003A7A0000}"/>
    <cellStyle name="Output 7 2 5 5" xfId="30136" xr:uid="{00000000-0005-0000-0000-00003B7A0000}"/>
    <cellStyle name="Output 7 2 5 5 2" xfId="30137" xr:uid="{00000000-0005-0000-0000-00003C7A0000}"/>
    <cellStyle name="Output 7 2 5 5 3" xfId="30138" xr:uid="{00000000-0005-0000-0000-00003D7A0000}"/>
    <cellStyle name="Output 7 2 5 6" xfId="30139" xr:uid="{00000000-0005-0000-0000-00003E7A0000}"/>
    <cellStyle name="Output 7 2 5 6 2" xfId="30140" xr:uid="{00000000-0005-0000-0000-00003F7A0000}"/>
    <cellStyle name="Output 7 2 5 6 3" xfId="30141" xr:uid="{00000000-0005-0000-0000-0000407A0000}"/>
    <cellStyle name="Output 7 2 5 7" xfId="30142" xr:uid="{00000000-0005-0000-0000-0000417A0000}"/>
    <cellStyle name="Output 7 2 5 8" xfId="30143" xr:uid="{00000000-0005-0000-0000-0000427A0000}"/>
    <cellStyle name="Output 7 2 6" xfId="30144" xr:uid="{00000000-0005-0000-0000-0000437A0000}"/>
    <cellStyle name="Output 7 2 6 2" xfId="30145" xr:uid="{00000000-0005-0000-0000-0000447A0000}"/>
    <cellStyle name="Output 7 2 6 3" xfId="30146" xr:uid="{00000000-0005-0000-0000-0000457A0000}"/>
    <cellStyle name="Output 7 2 7" xfId="30147" xr:uid="{00000000-0005-0000-0000-0000467A0000}"/>
    <cellStyle name="Output 7 2 7 2" xfId="30148" xr:uid="{00000000-0005-0000-0000-0000477A0000}"/>
    <cellStyle name="Output 7 2 7 3" xfId="30149" xr:uid="{00000000-0005-0000-0000-0000487A0000}"/>
    <cellStyle name="Output 7 2 8" xfId="30150" xr:uid="{00000000-0005-0000-0000-0000497A0000}"/>
    <cellStyle name="Output 7 2 8 2" xfId="30151" xr:uid="{00000000-0005-0000-0000-00004A7A0000}"/>
    <cellStyle name="Output 7 2 8 3" xfId="30152" xr:uid="{00000000-0005-0000-0000-00004B7A0000}"/>
    <cellStyle name="Output 7 2 9" xfId="30153" xr:uid="{00000000-0005-0000-0000-00004C7A0000}"/>
    <cellStyle name="Output 7 2 9 2" xfId="30154" xr:uid="{00000000-0005-0000-0000-00004D7A0000}"/>
    <cellStyle name="Output 7 2 9 3" xfId="30155" xr:uid="{00000000-0005-0000-0000-00004E7A0000}"/>
    <cellStyle name="Output 7 3" xfId="30156" xr:uid="{00000000-0005-0000-0000-00004F7A0000}"/>
    <cellStyle name="Output 7 3 10" xfId="30157" xr:uid="{00000000-0005-0000-0000-0000507A0000}"/>
    <cellStyle name="Output 7 3 10 2" xfId="30158" xr:uid="{00000000-0005-0000-0000-0000517A0000}"/>
    <cellStyle name="Output 7 3 10 3" xfId="30159" xr:uid="{00000000-0005-0000-0000-0000527A0000}"/>
    <cellStyle name="Output 7 3 11" xfId="30160" xr:uid="{00000000-0005-0000-0000-0000537A0000}"/>
    <cellStyle name="Output 7 3 12" xfId="30161" xr:uid="{00000000-0005-0000-0000-0000547A0000}"/>
    <cellStyle name="Output 7 3 2" xfId="30162" xr:uid="{00000000-0005-0000-0000-0000557A0000}"/>
    <cellStyle name="Output 7 3 2 2" xfId="30163" xr:uid="{00000000-0005-0000-0000-0000567A0000}"/>
    <cellStyle name="Output 7 3 2 2 2" xfId="30164" xr:uid="{00000000-0005-0000-0000-0000577A0000}"/>
    <cellStyle name="Output 7 3 2 2 2 2" xfId="30165" xr:uid="{00000000-0005-0000-0000-0000587A0000}"/>
    <cellStyle name="Output 7 3 2 2 2 3" xfId="30166" xr:uid="{00000000-0005-0000-0000-0000597A0000}"/>
    <cellStyle name="Output 7 3 2 2 3" xfId="30167" xr:uid="{00000000-0005-0000-0000-00005A7A0000}"/>
    <cellStyle name="Output 7 3 2 2 3 2" xfId="30168" xr:uid="{00000000-0005-0000-0000-00005B7A0000}"/>
    <cellStyle name="Output 7 3 2 2 3 3" xfId="30169" xr:uid="{00000000-0005-0000-0000-00005C7A0000}"/>
    <cellStyle name="Output 7 3 2 2 4" xfId="30170" xr:uid="{00000000-0005-0000-0000-00005D7A0000}"/>
    <cellStyle name="Output 7 3 2 2 4 2" xfId="30171" xr:uid="{00000000-0005-0000-0000-00005E7A0000}"/>
    <cellStyle name="Output 7 3 2 2 4 3" xfId="30172" xr:uid="{00000000-0005-0000-0000-00005F7A0000}"/>
    <cellStyle name="Output 7 3 2 2 5" xfId="30173" xr:uid="{00000000-0005-0000-0000-0000607A0000}"/>
    <cellStyle name="Output 7 3 2 2 5 2" xfId="30174" xr:uid="{00000000-0005-0000-0000-0000617A0000}"/>
    <cellStyle name="Output 7 3 2 2 5 3" xfId="30175" xr:uid="{00000000-0005-0000-0000-0000627A0000}"/>
    <cellStyle name="Output 7 3 2 2 6" xfId="30176" xr:uid="{00000000-0005-0000-0000-0000637A0000}"/>
    <cellStyle name="Output 7 3 2 2 6 2" xfId="30177" xr:uid="{00000000-0005-0000-0000-0000647A0000}"/>
    <cellStyle name="Output 7 3 2 2 6 3" xfId="30178" xr:uid="{00000000-0005-0000-0000-0000657A0000}"/>
    <cellStyle name="Output 7 3 2 2 7" xfId="30179" xr:uid="{00000000-0005-0000-0000-0000667A0000}"/>
    <cellStyle name="Output 7 3 2 2 8" xfId="30180" xr:uid="{00000000-0005-0000-0000-0000677A0000}"/>
    <cellStyle name="Output 7 3 2 3" xfId="30181" xr:uid="{00000000-0005-0000-0000-0000687A0000}"/>
    <cellStyle name="Output 7 3 2 3 2" xfId="30182" xr:uid="{00000000-0005-0000-0000-0000697A0000}"/>
    <cellStyle name="Output 7 3 2 3 3" xfId="30183" xr:uid="{00000000-0005-0000-0000-00006A7A0000}"/>
    <cellStyle name="Output 7 3 2 4" xfId="30184" xr:uid="{00000000-0005-0000-0000-00006B7A0000}"/>
    <cellStyle name="Output 7 3 2 4 2" xfId="30185" xr:uid="{00000000-0005-0000-0000-00006C7A0000}"/>
    <cellStyle name="Output 7 3 2 4 3" xfId="30186" xr:uid="{00000000-0005-0000-0000-00006D7A0000}"/>
    <cellStyle name="Output 7 3 2 5" xfId="30187" xr:uid="{00000000-0005-0000-0000-00006E7A0000}"/>
    <cellStyle name="Output 7 3 2 5 2" xfId="30188" xr:uid="{00000000-0005-0000-0000-00006F7A0000}"/>
    <cellStyle name="Output 7 3 2 5 3" xfId="30189" xr:uid="{00000000-0005-0000-0000-0000707A0000}"/>
    <cellStyle name="Output 7 3 2 6" xfId="30190" xr:uid="{00000000-0005-0000-0000-0000717A0000}"/>
    <cellStyle name="Output 7 3 2 6 2" xfId="30191" xr:uid="{00000000-0005-0000-0000-0000727A0000}"/>
    <cellStyle name="Output 7 3 2 6 3" xfId="30192" xr:uid="{00000000-0005-0000-0000-0000737A0000}"/>
    <cellStyle name="Output 7 3 2 7" xfId="30193" xr:uid="{00000000-0005-0000-0000-0000747A0000}"/>
    <cellStyle name="Output 7 3 2 7 2" xfId="30194" xr:uid="{00000000-0005-0000-0000-0000757A0000}"/>
    <cellStyle name="Output 7 3 2 7 3" xfId="30195" xr:uid="{00000000-0005-0000-0000-0000767A0000}"/>
    <cellStyle name="Output 7 3 2 8" xfId="30196" xr:uid="{00000000-0005-0000-0000-0000777A0000}"/>
    <cellStyle name="Output 7 3 2 9" xfId="30197" xr:uid="{00000000-0005-0000-0000-0000787A0000}"/>
    <cellStyle name="Output 7 3 3" xfId="30198" xr:uid="{00000000-0005-0000-0000-0000797A0000}"/>
    <cellStyle name="Output 7 3 3 2" xfId="30199" xr:uid="{00000000-0005-0000-0000-00007A7A0000}"/>
    <cellStyle name="Output 7 3 3 2 2" xfId="30200" xr:uid="{00000000-0005-0000-0000-00007B7A0000}"/>
    <cellStyle name="Output 7 3 3 2 2 2" xfId="30201" xr:uid="{00000000-0005-0000-0000-00007C7A0000}"/>
    <cellStyle name="Output 7 3 3 2 2 3" xfId="30202" xr:uid="{00000000-0005-0000-0000-00007D7A0000}"/>
    <cellStyle name="Output 7 3 3 2 3" xfId="30203" xr:uid="{00000000-0005-0000-0000-00007E7A0000}"/>
    <cellStyle name="Output 7 3 3 2 3 2" xfId="30204" xr:uid="{00000000-0005-0000-0000-00007F7A0000}"/>
    <cellStyle name="Output 7 3 3 2 3 3" xfId="30205" xr:uid="{00000000-0005-0000-0000-0000807A0000}"/>
    <cellStyle name="Output 7 3 3 2 4" xfId="30206" xr:uid="{00000000-0005-0000-0000-0000817A0000}"/>
    <cellStyle name="Output 7 3 3 2 4 2" xfId="30207" xr:uid="{00000000-0005-0000-0000-0000827A0000}"/>
    <cellStyle name="Output 7 3 3 2 4 3" xfId="30208" xr:uid="{00000000-0005-0000-0000-0000837A0000}"/>
    <cellStyle name="Output 7 3 3 2 5" xfId="30209" xr:uid="{00000000-0005-0000-0000-0000847A0000}"/>
    <cellStyle name="Output 7 3 3 2 5 2" xfId="30210" xr:uid="{00000000-0005-0000-0000-0000857A0000}"/>
    <cellStyle name="Output 7 3 3 2 5 3" xfId="30211" xr:uid="{00000000-0005-0000-0000-0000867A0000}"/>
    <cellStyle name="Output 7 3 3 2 6" xfId="30212" xr:uid="{00000000-0005-0000-0000-0000877A0000}"/>
    <cellStyle name="Output 7 3 3 2 6 2" xfId="30213" xr:uid="{00000000-0005-0000-0000-0000887A0000}"/>
    <cellStyle name="Output 7 3 3 2 6 3" xfId="30214" xr:uid="{00000000-0005-0000-0000-0000897A0000}"/>
    <cellStyle name="Output 7 3 3 2 7" xfId="30215" xr:uid="{00000000-0005-0000-0000-00008A7A0000}"/>
    <cellStyle name="Output 7 3 3 2 8" xfId="30216" xr:uid="{00000000-0005-0000-0000-00008B7A0000}"/>
    <cellStyle name="Output 7 3 3 3" xfId="30217" xr:uid="{00000000-0005-0000-0000-00008C7A0000}"/>
    <cellStyle name="Output 7 3 3 3 2" xfId="30218" xr:uid="{00000000-0005-0000-0000-00008D7A0000}"/>
    <cellStyle name="Output 7 3 3 3 3" xfId="30219" xr:uid="{00000000-0005-0000-0000-00008E7A0000}"/>
    <cellStyle name="Output 7 3 3 4" xfId="30220" xr:uid="{00000000-0005-0000-0000-00008F7A0000}"/>
    <cellStyle name="Output 7 3 3 4 2" xfId="30221" xr:uid="{00000000-0005-0000-0000-0000907A0000}"/>
    <cellStyle name="Output 7 3 3 4 3" xfId="30222" xr:uid="{00000000-0005-0000-0000-0000917A0000}"/>
    <cellStyle name="Output 7 3 3 5" xfId="30223" xr:uid="{00000000-0005-0000-0000-0000927A0000}"/>
    <cellStyle name="Output 7 3 3 5 2" xfId="30224" xr:uid="{00000000-0005-0000-0000-0000937A0000}"/>
    <cellStyle name="Output 7 3 3 5 3" xfId="30225" xr:uid="{00000000-0005-0000-0000-0000947A0000}"/>
    <cellStyle name="Output 7 3 3 6" xfId="30226" xr:uid="{00000000-0005-0000-0000-0000957A0000}"/>
    <cellStyle name="Output 7 3 3 6 2" xfId="30227" xr:uid="{00000000-0005-0000-0000-0000967A0000}"/>
    <cellStyle name="Output 7 3 3 6 3" xfId="30228" xr:uid="{00000000-0005-0000-0000-0000977A0000}"/>
    <cellStyle name="Output 7 3 3 7" xfId="30229" xr:uid="{00000000-0005-0000-0000-0000987A0000}"/>
    <cellStyle name="Output 7 3 3 7 2" xfId="30230" xr:uid="{00000000-0005-0000-0000-0000997A0000}"/>
    <cellStyle name="Output 7 3 3 7 3" xfId="30231" xr:uid="{00000000-0005-0000-0000-00009A7A0000}"/>
    <cellStyle name="Output 7 3 3 8" xfId="30232" xr:uid="{00000000-0005-0000-0000-00009B7A0000}"/>
    <cellStyle name="Output 7 3 3 9" xfId="30233" xr:uid="{00000000-0005-0000-0000-00009C7A0000}"/>
    <cellStyle name="Output 7 3 4" xfId="30234" xr:uid="{00000000-0005-0000-0000-00009D7A0000}"/>
    <cellStyle name="Output 7 3 4 2" xfId="30235" xr:uid="{00000000-0005-0000-0000-00009E7A0000}"/>
    <cellStyle name="Output 7 3 4 2 2" xfId="30236" xr:uid="{00000000-0005-0000-0000-00009F7A0000}"/>
    <cellStyle name="Output 7 3 4 2 2 2" xfId="30237" xr:uid="{00000000-0005-0000-0000-0000A07A0000}"/>
    <cellStyle name="Output 7 3 4 2 2 3" xfId="30238" xr:uid="{00000000-0005-0000-0000-0000A17A0000}"/>
    <cellStyle name="Output 7 3 4 2 3" xfId="30239" xr:uid="{00000000-0005-0000-0000-0000A27A0000}"/>
    <cellStyle name="Output 7 3 4 2 3 2" xfId="30240" xr:uid="{00000000-0005-0000-0000-0000A37A0000}"/>
    <cellStyle name="Output 7 3 4 2 3 3" xfId="30241" xr:uid="{00000000-0005-0000-0000-0000A47A0000}"/>
    <cellStyle name="Output 7 3 4 2 4" xfId="30242" xr:uid="{00000000-0005-0000-0000-0000A57A0000}"/>
    <cellStyle name="Output 7 3 4 2 4 2" xfId="30243" xr:uid="{00000000-0005-0000-0000-0000A67A0000}"/>
    <cellStyle name="Output 7 3 4 2 4 3" xfId="30244" xr:uid="{00000000-0005-0000-0000-0000A77A0000}"/>
    <cellStyle name="Output 7 3 4 2 5" xfId="30245" xr:uid="{00000000-0005-0000-0000-0000A87A0000}"/>
    <cellStyle name="Output 7 3 4 2 5 2" xfId="30246" xr:uid="{00000000-0005-0000-0000-0000A97A0000}"/>
    <cellStyle name="Output 7 3 4 2 5 3" xfId="30247" xr:uid="{00000000-0005-0000-0000-0000AA7A0000}"/>
    <cellStyle name="Output 7 3 4 2 6" xfId="30248" xr:uid="{00000000-0005-0000-0000-0000AB7A0000}"/>
    <cellStyle name="Output 7 3 4 2 6 2" xfId="30249" xr:uid="{00000000-0005-0000-0000-0000AC7A0000}"/>
    <cellStyle name="Output 7 3 4 2 6 3" xfId="30250" xr:uid="{00000000-0005-0000-0000-0000AD7A0000}"/>
    <cellStyle name="Output 7 3 4 2 7" xfId="30251" xr:uid="{00000000-0005-0000-0000-0000AE7A0000}"/>
    <cellStyle name="Output 7 3 4 2 8" xfId="30252" xr:uid="{00000000-0005-0000-0000-0000AF7A0000}"/>
    <cellStyle name="Output 7 3 4 3" xfId="30253" xr:uid="{00000000-0005-0000-0000-0000B07A0000}"/>
    <cellStyle name="Output 7 3 4 3 2" xfId="30254" xr:uid="{00000000-0005-0000-0000-0000B17A0000}"/>
    <cellStyle name="Output 7 3 4 3 3" xfId="30255" xr:uid="{00000000-0005-0000-0000-0000B27A0000}"/>
    <cellStyle name="Output 7 3 4 4" xfId="30256" xr:uid="{00000000-0005-0000-0000-0000B37A0000}"/>
    <cellStyle name="Output 7 3 4 4 2" xfId="30257" xr:uid="{00000000-0005-0000-0000-0000B47A0000}"/>
    <cellStyle name="Output 7 3 4 4 3" xfId="30258" xr:uid="{00000000-0005-0000-0000-0000B57A0000}"/>
    <cellStyle name="Output 7 3 4 5" xfId="30259" xr:uid="{00000000-0005-0000-0000-0000B67A0000}"/>
    <cellStyle name="Output 7 3 4 5 2" xfId="30260" xr:uid="{00000000-0005-0000-0000-0000B77A0000}"/>
    <cellStyle name="Output 7 3 4 5 3" xfId="30261" xr:uid="{00000000-0005-0000-0000-0000B87A0000}"/>
    <cellStyle name="Output 7 3 4 6" xfId="30262" xr:uid="{00000000-0005-0000-0000-0000B97A0000}"/>
    <cellStyle name="Output 7 3 4 6 2" xfId="30263" xr:uid="{00000000-0005-0000-0000-0000BA7A0000}"/>
    <cellStyle name="Output 7 3 4 6 3" xfId="30264" xr:uid="{00000000-0005-0000-0000-0000BB7A0000}"/>
    <cellStyle name="Output 7 3 4 7" xfId="30265" xr:uid="{00000000-0005-0000-0000-0000BC7A0000}"/>
    <cellStyle name="Output 7 3 4 7 2" xfId="30266" xr:uid="{00000000-0005-0000-0000-0000BD7A0000}"/>
    <cellStyle name="Output 7 3 4 7 3" xfId="30267" xr:uid="{00000000-0005-0000-0000-0000BE7A0000}"/>
    <cellStyle name="Output 7 3 4 8" xfId="30268" xr:uid="{00000000-0005-0000-0000-0000BF7A0000}"/>
    <cellStyle name="Output 7 3 4 9" xfId="30269" xr:uid="{00000000-0005-0000-0000-0000C07A0000}"/>
    <cellStyle name="Output 7 3 5" xfId="30270" xr:uid="{00000000-0005-0000-0000-0000C17A0000}"/>
    <cellStyle name="Output 7 3 5 2" xfId="30271" xr:uid="{00000000-0005-0000-0000-0000C27A0000}"/>
    <cellStyle name="Output 7 3 5 2 2" xfId="30272" xr:uid="{00000000-0005-0000-0000-0000C37A0000}"/>
    <cellStyle name="Output 7 3 5 2 3" xfId="30273" xr:uid="{00000000-0005-0000-0000-0000C47A0000}"/>
    <cellStyle name="Output 7 3 5 3" xfId="30274" xr:uid="{00000000-0005-0000-0000-0000C57A0000}"/>
    <cellStyle name="Output 7 3 5 3 2" xfId="30275" xr:uid="{00000000-0005-0000-0000-0000C67A0000}"/>
    <cellStyle name="Output 7 3 5 3 3" xfId="30276" xr:uid="{00000000-0005-0000-0000-0000C77A0000}"/>
    <cellStyle name="Output 7 3 5 4" xfId="30277" xr:uid="{00000000-0005-0000-0000-0000C87A0000}"/>
    <cellStyle name="Output 7 3 5 4 2" xfId="30278" xr:uid="{00000000-0005-0000-0000-0000C97A0000}"/>
    <cellStyle name="Output 7 3 5 4 3" xfId="30279" xr:uid="{00000000-0005-0000-0000-0000CA7A0000}"/>
    <cellStyle name="Output 7 3 5 5" xfId="30280" xr:uid="{00000000-0005-0000-0000-0000CB7A0000}"/>
    <cellStyle name="Output 7 3 5 5 2" xfId="30281" xr:uid="{00000000-0005-0000-0000-0000CC7A0000}"/>
    <cellStyle name="Output 7 3 5 5 3" xfId="30282" xr:uid="{00000000-0005-0000-0000-0000CD7A0000}"/>
    <cellStyle name="Output 7 3 5 6" xfId="30283" xr:uid="{00000000-0005-0000-0000-0000CE7A0000}"/>
    <cellStyle name="Output 7 3 5 6 2" xfId="30284" xr:uid="{00000000-0005-0000-0000-0000CF7A0000}"/>
    <cellStyle name="Output 7 3 5 6 3" xfId="30285" xr:uid="{00000000-0005-0000-0000-0000D07A0000}"/>
    <cellStyle name="Output 7 3 5 7" xfId="30286" xr:uid="{00000000-0005-0000-0000-0000D17A0000}"/>
    <cellStyle name="Output 7 3 5 8" xfId="30287" xr:uid="{00000000-0005-0000-0000-0000D27A0000}"/>
    <cellStyle name="Output 7 3 6" xfId="30288" xr:uid="{00000000-0005-0000-0000-0000D37A0000}"/>
    <cellStyle name="Output 7 3 6 2" xfId="30289" xr:uid="{00000000-0005-0000-0000-0000D47A0000}"/>
    <cellStyle name="Output 7 3 6 3" xfId="30290" xr:uid="{00000000-0005-0000-0000-0000D57A0000}"/>
    <cellStyle name="Output 7 3 7" xfId="30291" xr:uid="{00000000-0005-0000-0000-0000D67A0000}"/>
    <cellStyle name="Output 7 3 7 2" xfId="30292" xr:uid="{00000000-0005-0000-0000-0000D77A0000}"/>
    <cellStyle name="Output 7 3 7 3" xfId="30293" xr:uid="{00000000-0005-0000-0000-0000D87A0000}"/>
    <cellStyle name="Output 7 3 8" xfId="30294" xr:uid="{00000000-0005-0000-0000-0000D97A0000}"/>
    <cellStyle name="Output 7 3 8 2" xfId="30295" xr:uid="{00000000-0005-0000-0000-0000DA7A0000}"/>
    <cellStyle name="Output 7 3 8 3" xfId="30296" xr:uid="{00000000-0005-0000-0000-0000DB7A0000}"/>
    <cellStyle name="Output 7 3 9" xfId="30297" xr:uid="{00000000-0005-0000-0000-0000DC7A0000}"/>
    <cellStyle name="Output 7 3 9 2" xfId="30298" xr:uid="{00000000-0005-0000-0000-0000DD7A0000}"/>
    <cellStyle name="Output 7 3 9 3" xfId="30299" xr:uid="{00000000-0005-0000-0000-0000DE7A0000}"/>
    <cellStyle name="Output 7 4" xfId="30300" xr:uid="{00000000-0005-0000-0000-0000DF7A0000}"/>
    <cellStyle name="Output 7 4 10" xfId="30301" xr:uid="{00000000-0005-0000-0000-0000E07A0000}"/>
    <cellStyle name="Output 7 4 10 2" xfId="30302" xr:uid="{00000000-0005-0000-0000-0000E17A0000}"/>
    <cellStyle name="Output 7 4 10 3" xfId="30303" xr:uid="{00000000-0005-0000-0000-0000E27A0000}"/>
    <cellStyle name="Output 7 4 11" xfId="30304" xr:uid="{00000000-0005-0000-0000-0000E37A0000}"/>
    <cellStyle name="Output 7 4 12" xfId="30305" xr:uid="{00000000-0005-0000-0000-0000E47A0000}"/>
    <cellStyle name="Output 7 4 2" xfId="30306" xr:uid="{00000000-0005-0000-0000-0000E57A0000}"/>
    <cellStyle name="Output 7 4 2 2" xfId="30307" xr:uid="{00000000-0005-0000-0000-0000E67A0000}"/>
    <cellStyle name="Output 7 4 2 2 2" xfId="30308" xr:uid="{00000000-0005-0000-0000-0000E77A0000}"/>
    <cellStyle name="Output 7 4 2 2 2 2" xfId="30309" xr:uid="{00000000-0005-0000-0000-0000E87A0000}"/>
    <cellStyle name="Output 7 4 2 2 2 3" xfId="30310" xr:uid="{00000000-0005-0000-0000-0000E97A0000}"/>
    <cellStyle name="Output 7 4 2 2 3" xfId="30311" xr:uid="{00000000-0005-0000-0000-0000EA7A0000}"/>
    <cellStyle name="Output 7 4 2 2 3 2" xfId="30312" xr:uid="{00000000-0005-0000-0000-0000EB7A0000}"/>
    <cellStyle name="Output 7 4 2 2 3 3" xfId="30313" xr:uid="{00000000-0005-0000-0000-0000EC7A0000}"/>
    <cellStyle name="Output 7 4 2 2 4" xfId="30314" xr:uid="{00000000-0005-0000-0000-0000ED7A0000}"/>
    <cellStyle name="Output 7 4 2 2 4 2" xfId="30315" xr:uid="{00000000-0005-0000-0000-0000EE7A0000}"/>
    <cellStyle name="Output 7 4 2 2 4 3" xfId="30316" xr:uid="{00000000-0005-0000-0000-0000EF7A0000}"/>
    <cellStyle name="Output 7 4 2 2 5" xfId="30317" xr:uid="{00000000-0005-0000-0000-0000F07A0000}"/>
    <cellStyle name="Output 7 4 2 2 5 2" xfId="30318" xr:uid="{00000000-0005-0000-0000-0000F17A0000}"/>
    <cellStyle name="Output 7 4 2 2 5 3" xfId="30319" xr:uid="{00000000-0005-0000-0000-0000F27A0000}"/>
    <cellStyle name="Output 7 4 2 2 6" xfId="30320" xr:uid="{00000000-0005-0000-0000-0000F37A0000}"/>
    <cellStyle name="Output 7 4 2 2 6 2" xfId="30321" xr:uid="{00000000-0005-0000-0000-0000F47A0000}"/>
    <cellStyle name="Output 7 4 2 2 6 3" xfId="30322" xr:uid="{00000000-0005-0000-0000-0000F57A0000}"/>
    <cellStyle name="Output 7 4 2 2 7" xfId="30323" xr:uid="{00000000-0005-0000-0000-0000F67A0000}"/>
    <cellStyle name="Output 7 4 2 2 8" xfId="30324" xr:uid="{00000000-0005-0000-0000-0000F77A0000}"/>
    <cellStyle name="Output 7 4 2 3" xfId="30325" xr:uid="{00000000-0005-0000-0000-0000F87A0000}"/>
    <cellStyle name="Output 7 4 2 3 2" xfId="30326" xr:uid="{00000000-0005-0000-0000-0000F97A0000}"/>
    <cellStyle name="Output 7 4 2 3 3" xfId="30327" xr:uid="{00000000-0005-0000-0000-0000FA7A0000}"/>
    <cellStyle name="Output 7 4 2 4" xfId="30328" xr:uid="{00000000-0005-0000-0000-0000FB7A0000}"/>
    <cellStyle name="Output 7 4 2 4 2" xfId="30329" xr:uid="{00000000-0005-0000-0000-0000FC7A0000}"/>
    <cellStyle name="Output 7 4 2 4 3" xfId="30330" xr:uid="{00000000-0005-0000-0000-0000FD7A0000}"/>
    <cellStyle name="Output 7 4 2 5" xfId="30331" xr:uid="{00000000-0005-0000-0000-0000FE7A0000}"/>
    <cellStyle name="Output 7 4 2 5 2" xfId="30332" xr:uid="{00000000-0005-0000-0000-0000FF7A0000}"/>
    <cellStyle name="Output 7 4 2 5 3" xfId="30333" xr:uid="{00000000-0005-0000-0000-0000007B0000}"/>
    <cellStyle name="Output 7 4 2 6" xfId="30334" xr:uid="{00000000-0005-0000-0000-0000017B0000}"/>
    <cellStyle name="Output 7 4 2 6 2" xfId="30335" xr:uid="{00000000-0005-0000-0000-0000027B0000}"/>
    <cellStyle name="Output 7 4 2 6 3" xfId="30336" xr:uid="{00000000-0005-0000-0000-0000037B0000}"/>
    <cellStyle name="Output 7 4 2 7" xfId="30337" xr:uid="{00000000-0005-0000-0000-0000047B0000}"/>
    <cellStyle name="Output 7 4 2 7 2" xfId="30338" xr:uid="{00000000-0005-0000-0000-0000057B0000}"/>
    <cellStyle name="Output 7 4 2 7 3" xfId="30339" xr:uid="{00000000-0005-0000-0000-0000067B0000}"/>
    <cellStyle name="Output 7 4 2 8" xfId="30340" xr:uid="{00000000-0005-0000-0000-0000077B0000}"/>
    <cellStyle name="Output 7 4 2 9" xfId="30341" xr:uid="{00000000-0005-0000-0000-0000087B0000}"/>
    <cellStyle name="Output 7 4 3" xfId="30342" xr:uid="{00000000-0005-0000-0000-0000097B0000}"/>
    <cellStyle name="Output 7 4 3 2" xfId="30343" xr:uid="{00000000-0005-0000-0000-00000A7B0000}"/>
    <cellStyle name="Output 7 4 3 2 2" xfId="30344" xr:uid="{00000000-0005-0000-0000-00000B7B0000}"/>
    <cellStyle name="Output 7 4 3 2 2 2" xfId="30345" xr:uid="{00000000-0005-0000-0000-00000C7B0000}"/>
    <cellStyle name="Output 7 4 3 2 2 3" xfId="30346" xr:uid="{00000000-0005-0000-0000-00000D7B0000}"/>
    <cellStyle name="Output 7 4 3 2 3" xfId="30347" xr:uid="{00000000-0005-0000-0000-00000E7B0000}"/>
    <cellStyle name="Output 7 4 3 2 3 2" xfId="30348" xr:uid="{00000000-0005-0000-0000-00000F7B0000}"/>
    <cellStyle name="Output 7 4 3 2 3 3" xfId="30349" xr:uid="{00000000-0005-0000-0000-0000107B0000}"/>
    <cellStyle name="Output 7 4 3 2 4" xfId="30350" xr:uid="{00000000-0005-0000-0000-0000117B0000}"/>
    <cellStyle name="Output 7 4 3 2 4 2" xfId="30351" xr:uid="{00000000-0005-0000-0000-0000127B0000}"/>
    <cellStyle name="Output 7 4 3 2 4 3" xfId="30352" xr:uid="{00000000-0005-0000-0000-0000137B0000}"/>
    <cellStyle name="Output 7 4 3 2 5" xfId="30353" xr:uid="{00000000-0005-0000-0000-0000147B0000}"/>
    <cellStyle name="Output 7 4 3 2 5 2" xfId="30354" xr:uid="{00000000-0005-0000-0000-0000157B0000}"/>
    <cellStyle name="Output 7 4 3 2 5 3" xfId="30355" xr:uid="{00000000-0005-0000-0000-0000167B0000}"/>
    <cellStyle name="Output 7 4 3 2 6" xfId="30356" xr:uid="{00000000-0005-0000-0000-0000177B0000}"/>
    <cellStyle name="Output 7 4 3 2 6 2" xfId="30357" xr:uid="{00000000-0005-0000-0000-0000187B0000}"/>
    <cellStyle name="Output 7 4 3 2 6 3" xfId="30358" xr:uid="{00000000-0005-0000-0000-0000197B0000}"/>
    <cellStyle name="Output 7 4 3 2 7" xfId="30359" xr:uid="{00000000-0005-0000-0000-00001A7B0000}"/>
    <cellStyle name="Output 7 4 3 2 8" xfId="30360" xr:uid="{00000000-0005-0000-0000-00001B7B0000}"/>
    <cellStyle name="Output 7 4 3 3" xfId="30361" xr:uid="{00000000-0005-0000-0000-00001C7B0000}"/>
    <cellStyle name="Output 7 4 3 3 2" xfId="30362" xr:uid="{00000000-0005-0000-0000-00001D7B0000}"/>
    <cellStyle name="Output 7 4 3 3 3" xfId="30363" xr:uid="{00000000-0005-0000-0000-00001E7B0000}"/>
    <cellStyle name="Output 7 4 3 4" xfId="30364" xr:uid="{00000000-0005-0000-0000-00001F7B0000}"/>
    <cellStyle name="Output 7 4 3 4 2" xfId="30365" xr:uid="{00000000-0005-0000-0000-0000207B0000}"/>
    <cellStyle name="Output 7 4 3 4 3" xfId="30366" xr:uid="{00000000-0005-0000-0000-0000217B0000}"/>
    <cellStyle name="Output 7 4 3 5" xfId="30367" xr:uid="{00000000-0005-0000-0000-0000227B0000}"/>
    <cellStyle name="Output 7 4 3 5 2" xfId="30368" xr:uid="{00000000-0005-0000-0000-0000237B0000}"/>
    <cellStyle name="Output 7 4 3 5 3" xfId="30369" xr:uid="{00000000-0005-0000-0000-0000247B0000}"/>
    <cellStyle name="Output 7 4 3 6" xfId="30370" xr:uid="{00000000-0005-0000-0000-0000257B0000}"/>
    <cellStyle name="Output 7 4 3 6 2" xfId="30371" xr:uid="{00000000-0005-0000-0000-0000267B0000}"/>
    <cellStyle name="Output 7 4 3 6 3" xfId="30372" xr:uid="{00000000-0005-0000-0000-0000277B0000}"/>
    <cellStyle name="Output 7 4 3 7" xfId="30373" xr:uid="{00000000-0005-0000-0000-0000287B0000}"/>
    <cellStyle name="Output 7 4 3 7 2" xfId="30374" xr:uid="{00000000-0005-0000-0000-0000297B0000}"/>
    <cellStyle name="Output 7 4 3 7 3" xfId="30375" xr:uid="{00000000-0005-0000-0000-00002A7B0000}"/>
    <cellStyle name="Output 7 4 3 8" xfId="30376" xr:uid="{00000000-0005-0000-0000-00002B7B0000}"/>
    <cellStyle name="Output 7 4 3 9" xfId="30377" xr:uid="{00000000-0005-0000-0000-00002C7B0000}"/>
    <cellStyle name="Output 7 4 4" xfId="30378" xr:uid="{00000000-0005-0000-0000-00002D7B0000}"/>
    <cellStyle name="Output 7 4 4 2" xfId="30379" xr:uid="{00000000-0005-0000-0000-00002E7B0000}"/>
    <cellStyle name="Output 7 4 4 2 2" xfId="30380" xr:uid="{00000000-0005-0000-0000-00002F7B0000}"/>
    <cellStyle name="Output 7 4 4 2 2 2" xfId="30381" xr:uid="{00000000-0005-0000-0000-0000307B0000}"/>
    <cellStyle name="Output 7 4 4 2 2 3" xfId="30382" xr:uid="{00000000-0005-0000-0000-0000317B0000}"/>
    <cellStyle name="Output 7 4 4 2 3" xfId="30383" xr:uid="{00000000-0005-0000-0000-0000327B0000}"/>
    <cellStyle name="Output 7 4 4 2 3 2" xfId="30384" xr:uid="{00000000-0005-0000-0000-0000337B0000}"/>
    <cellStyle name="Output 7 4 4 2 3 3" xfId="30385" xr:uid="{00000000-0005-0000-0000-0000347B0000}"/>
    <cellStyle name="Output 7 4 4 2 4" xfId="30386" xr:uid="{00000000-0005-0000-0000-0000357B0000}"/>
    <cellStyle name="Output 7 4 4 2 4 2" xfId="30387" xr:uid="{00000000-0005-0000-0000-0000367B0000}"/>
    <cellStyle name="Output 7 4 4 2 4 3" xfId="30388" xr:uid="{00000000-0005-0000-0000-0000377B0000}"/>
    <cellStyle name="Output 7 4 4 2 5" xfId="30389" xr:uid="{00000000-0005-0000-0000-0000387B0000}"/>
    <cellStyle name="Output 7 4 4 2 5 2" xfId="30390" xr:uid="{00000000-0005-0000-0000-0000397B0000}"/>
    <cellStyle name="Output 7 4 4 2 5 3" xfId="30391" xr:uid="{00000000-0005-0000-0000-00003A7B0000}"/>
    <cellStyle name="Output 7 4 4 2 6" xfId="30392" xr:uid="{00000000-0005-0000-0000-00003B7B0000}"/>
    <cellStyle name="Output 7 4 4 2 6 2" xfId="30393" xr:uid="{00000000-0005-0000-0000-00003C7B0000}"/>
    <cellStyle name="Output 7 4 4 2 6 3" xfId="30394" xr:uid="{00000000-0005-0000-0000-00003D7B0000}"/>
    <cellStyle name="Output 7 4 4 2 7" xfId="30395" xr:uid="{00000000-0005-0000-0000-00003E7B0000}"/>
    <cellStyle name="Output 7 4 4 2 8" xfId="30396" xr:uid="{00000000-0005-0000-0000-00003F7B0000}"/>
    <cellStyle name="Output 7 4 4 3" xfId="30397" xr:uid="{00000000-0005-0000-0000-0000407B0000}"/>
    <cellStyle name="Output 7 4 4 3 2" xfId="30398" xr:uid="{00000000-0005-0000-0000-0000417B0000}"/>
    <cellStyle name="Output 7 4 4 3 3" xfId="30399" xr:uid="{00000000-0005-0000-0000-0000427B0000}"/>
    <cellStyle name="Output 7 4 4 4" xfId="30400" xr:uid="{00000000-0005-0000-0000-0000437B0000}"/>
    <cellStyle name="Output 7 4 4 4 2" xfId="30401" xr:uid="{00000000-0005-0000-0000-0000447B0000}"/>
    <cellStyle name="Output 7 4 4 4 3" xfId="30402" xr:uid="{00000000-0005-0000-0000-0000457B0000}"/>
    <cellStyle name="Output 7 4 4 5" xfId="30403" xr:uid="{00000000-0005-0000-0000-0000467B0000}"/>
    <cellStyle name="Output 7 4 4 5 2" xfId="30404" xr:uid="{00000000-0005-0000-0000-0000477B0000}"/>
    <cellStyle name="Output 7 4 4 5 3" xfId="30405" xr:uid="{00000000-0005-0000-0000-0000487B0000}"/>
    <cellStyle name="Output 7 4 4 6" xfId="30406" xr:uid="{00000000-0005-0000-0000-0000497B0000}"/>
    <cellStyle name="Output 7 4 4 6 2" xfId="30407" xr:uid="{00000000-0005-0000-0000-00004A7B0000}"/>
    <cellStyle name="Output 7 4 4 6 3" xfId="30408" xr:uid="{00000000-0005-0000-0000-00004B7B0000}"/>
    <cellStyle name="Output 7 4 4 7" xfId="30409" xr:uid="{00000000-0005-0000-0000-00004C7B0000}"/>
    <cellStyle name="Output 7 4 4 7 2" xfId="30410" xr:uid="{00000000-0005-0000-0000-00004D7B0000}"/>
    <cellStyle name="Output 7 4 4 7 3" xfId="30411" xr:uid="{00000000-0005-0000-0000-00004E7B0000}"/>
    <cellStyle name="Output 7 4 4 8" xfId="30412" xr:uid="{00000000-0005-0000-0000-00004F7B0000}"/>
    <cellStyle name="Output 7 4 4 9" xfId="30413" xr:uid="{00000000-0005-0000-0000-0000507B0000}"/>
    <cellStyle name="Output 7 4 5" xfId="30414" xr:uid="{00000000-0005-0000-0000-0000517B0000}"/>
    <cellStyle name="Output 7 4 5 2" xfId="30415" xr:uid="{00000000-0005-0000-0000-0000527B0000}"/>
    <cellStyle name="Output 7 4 5 2 2" xfId="30416" xr:uid="{00000000-0005-0000-0000-0000537B0000}"/>
    <cellStyle name="Output 7 4 5 2 3" xfId="30417" xr:uid="{00000000-0005-0000-0000-0000547B0000}"/>
    <cellStyle name="Output 7 4 5 3" xfId="30418" xr:uid="{00000000-0005-0000-0000-0000557B0000}"/>
    <cellStyle name="Output 7 4 5 3 2" xfId="30419" xr:uid="{00000000-0005-0000-0000-0000567B0000}"/>
    <cellStyle name="Output 7 4 5 3 3" xfId="30420" xr:uid="{00000000-0005-0000-0000-0000577B0000}"/>
    <cellStyle name="Output 7 4 5 4" xfId="30421" xr:uid="{00000000-0005-0000-0000-0000587B0000}"/>
    <cellStyle name="Output 7 4 5 4 2" xfId="30422" xr:uid="{00000000-0005-0000-0000-0000597B0000}"/>
    <cellStyle name="Output 7 4 5 4 3" xfId="30423" xr:uid="{00000000-0005-0000-0000-00005A7B0000}"/>
    <cellStyle name="Output 7 4 5 5" xfId="30424" xr:uid="{00000000-0005-0000-0000-00005B7B0000}"/>
    <cellStyle name="Output 7 4 5 5 2" xfId="30425" xr:uid="{00000000-0005-0000-0000-00005C7B0000}"/>
    <cellStyle name="Output 7 4 5 5 3" xfId="30426" xr:uid="{00000000-0005-0000-0000-00005D7B0000}"/>
    <cellStyle name="Output 7 4 5 6" xfId="30427" xr:uid="{00000000-0005-0000-0000-00005E7B0000}"/>
    <cellStyle name="Output 7 4 5 6 2" xfId="30428" xr:uid="{00000000-0005-0000-0000-00005F7B0000}"/>
    <cellStyle name="Output 7 4 5 6 3" xfId="30429" xr:uid="{00000000-0005-0000-0000-0000607B0000}"/>
    <cellStyle name="Output 7 4 5 7" xfId="30430" xr:uid="{00000000-0005-0000-0000-0000617B0000}"/>
    <cellStyle name="Output 7 4 5 8" xfId="30431" xr:uid="{00000000-0005-0000-0000-0000627B0000}"/>
    <cellStyle name="Output 7 4 6" xfId="30432" xr:uid="{00000000-0005-0000-0000-0000637B0000}"/>
    <cellStyle name="Output 7 4 6 2" xfId="30433" xr:uid="{00000000-0005-0000-0000-0000647B0000}"/>
    <cellStyle name="Output 7 4 6 3" xfId="30434" xr:uid="{00000000-0005-0000-0000-0000657B0000}"/>
    <cellStyle name="Output 7 4 7" xfId="30435" xr:uid="{00000000-0005-0000-0000-0000667B0000}"/>
    <cellStyle name="Output 7 4 7 2" xfId="30436" xr:uid="{00000000-0005-0000-0000-0000677B0000}"/>
    <cellStyle name="Output 7 4 7 3" xfId="30437" xr:uid="{00000000-0005-0000-0000-0000687B0000}"/>
    <cellStyle name="Output 7 4 8" xfId="30438" xr:uid="{00000000-0005-0000-0000-0000697B0000}"/>
    <cellStyle name="Output 7 4 8 2" xfId="30439" xr:uid="{00000000-0005-0000-0000-00006A7B0000}"/>
    <cellStyle name="Output 7 4 8 3" xfId="30440" xr:uid="{00000000-0005-0000-0000-00006B7B0000}"/>
    <cellStyle name="Output 7 4 9" xfId="30441" xr:uid="{00000000-0005-0000-0000-00006C7B0000}"/>
    <cellStyle name="Output 7 4 9 2" xfId="30442" xr:uid="{00000000-0005-0000-0000-00006D7B0000}"/>
    <cellStyle name="Output 7 4 9 3" xfId="30443" xr:uid="{00000000-0005-0000-0000-00006E7B0000}"/>
    <cellStyle name="Output 7 5" xfId="30444" xr:uid="{00000000-0005-0000-0000-00006F7B0000}"/>
    <cellStyle name="Output 7 5 2" xfId="30445" xr:uid="{00000000-0005-0000-0000-0000707B0000}"/>
    <cellStyle name="Output 7 5 2 2" xfId="30446" xr:uid="{00000000-0005-0000-0000-0000717B0000}"/>
    <cellStyle name="Output 7 5 2 3" xfId="30447" xr:uid="{00000000-0005-0000-0000-0000727B0000}"/>
    <cellStyle name="Output 7 5 3" xfId="30448" xr:uid="{00000000-0005-0000-0000-0000737B0000}"/>
    <cellStyle name="Output 7 5 3 2" xfId="30449" xr:uid="{00000000-0005-0000-0000-0000747B0000}"/>
    <cellStyle name="Output 7 5 3 3" xfId="30450" xr:uid="{00000000-0005-0000-0000-0000757B0000}"/>
    <cellStyle name="Output 7 5 4" xfId="30451" xr:uid="{00000000-0005-0000-0000-0000767B0000}"/>
    <cellStyle name="Output 7 5 4 2" xfId="30452" xr:uid="{00000000-0005-0000-0000-0000777B0000}"/>
    <cellStyle name="Output 7 5 4 3" xfId="30453" xr:uid="{00000000-0005-0000-0000-0000787B0000}"/>
    <cellStyle name="Output 7 5 5" xfId="30454" xr:uid="{00000000-0005-0000-0000-0000797B0000}"/>
    <cellStyle name="Output 7 5 5 2" xfId="30455" xr:uid="{00000000-0005-0000-0000-00007A7B0000}"/>
    <cellStyle name="Output 7 5 5 3" xfId="30456" xr:uid="{00000000-0005-0000-0000-00007B7B0000}"/>
    <cellStyle name="Output 7 5 6" xfId="30457" xr:uid="{00000000-0005-0000-0000-00007C7B0000}"/>
    <cellStyle name="Output 7 5 6 2" xfId="30458" xr:uid="{00000000-0005-0000-0000-00007D7B0000}"/>
    <cellStyle name="Output 7 5 6 3" xfId="30459" xr:uid="{00000000-0005-0000-0000-00007E7B0000}"/>
    <cellStyle name="Output 7 5 7" xfId="30460" xr:uid="{00000000-0005-0000-0000-00007F7B0000}"/>
    <cellStyle name="Output 7 5 8" xfId="30461" xr:uid="{00000000-0005-0000-0000-0000807B0000}"/>
    <cellStyle name="Output 7 6" xfId="30462" xr:uid="{00000000-0005-0000-0000-0000817B0000}"/>
    <cellStyle name="Output 7 6 2" xfId="30463" xr:uid="{00000000-0005-0000-0000-0000827B0000}"/>
    <cellStyle name="Output 7 6 3" xfId="30464" xr:uid="{00000000-0005-0000-0000-0000837B0000}"/>
    <cellStyle name="Output 7 7" xfId="30465" xr:uid="{00000000-0005-0000-0000-0000847B0000}"/>
    <cellStyle name="Output 7 7 2" xfId="30466" xr:uid="{00000000-0005-0000-0000-0000857B0000}"/>
    <cellStyle name="Output 7 7 3" xfId="30467" xr:uid="{00000000-0005-0000-0000-0000867B0000}"/>
    <cellStyle name="Output 7 8" xfId="30468" xr:uid="{00000000-0005-0000-0000-0000877B0000}"/>
    <cellStyle name="Output 7 8 2" xfId="30469" xr:uid="{00000000-0005-0000-0000-0000887B0000}"/>
    <cellStyle name="Output 7 8 3" xfId="30470" xr:uid="{00000000-0005-0000-0000-0000897B0000}"/>
    <cellStyle name="Output 7 9" xfId="30471" xr:uid="{00000000-0005-0000-0000-00008A7B0000}"/>
    <cellStyle name="Output 7 9 2" xfId="30472" xr:uid="{00000000-0005-0000-0000-00008B7B0000}"/>
    <cellStyle name="Output 7 9 3" xfId="30473" xr:uid="{00000000-0005-0000-0000-00008C7B0000}"/>
    <cellStyle name="Output 8" xfId="30474" xr:uid="{00000000-0005-0000-0000-00008D7B0000}"/>
    <cellStyle name="Output 8 10" xfId="30475" xr:uid="{00000000-0005-0000-0000-00008E7B0000}"/>
    <cellStyle name="Output 8 10 2" xfId="30476" xr:uid="{00000000-0005-0000-0000-00008F7B0000}"/>
    <cellStyle name="Output 8 10 3" xfId="30477" xr:uid="{00000000-0005-0000-0000-0000907B0000}"/>
    <cellStyle name="Output 8 11" xfId="30478" xr:uid="{00000000-0005-0000-0000-0000917B0000}"/>
    <cellStyle name="Output 8 12" xfId="30479" xr:uid="{00000000-0005-0000-0000-0000927B0000}"/>
    <cellStyle name="Output 8 13" xfId="38155" xr:uid="{00000000-0005-0000-0000-0000937B0000}"/>
    <cellStyle name="Output 8 2" xfId="30480" xr:uid="{00000000-0005-0000-0000-0000947B0000}"/>
    <cellStyle name="Output 8 2 10" xfId="30481" xr:uid="{00000000-0005-0000-0000-0000957B0000}"/>
    <cellStyle name="Output 8 2 10 2" xfId="30482" xr:uid="{00000000-0005-0000-0000-0000967B0000}"/>
    <cellStyle name="Output 8 2 10 3" xfId="30483" xr:uid="{00000000-0005-0000-0000-0000977B0000}"/>
    <cellStyle name="Output 8 2 11" xfId="30484" xr:uid="{00000000-0005-0000-0000-0000987B0000}"/>
    <cellStyle name="Output 8 2 12" xfId="30485" xr:uid="{00000000-0005-0000-0000-0000997B0000}"/>
    <cellStyle name="Output 8 2 2" xfId="30486" xr:uid="{00000000-0005-0000-0000-00009A7B0000}"/>
    <cellStyle name="Output 8 2 2 2" xfId="30487" xr:uid="{00000000-0005-0000-0000-00009B7B0000}"/>
    <cellStyle name="Output 8 2 2 2 2" xfId="30488" xr:uid="{00000000-0005-0000-0000-00009C7B0000}"/>
    <cellStyle name="Output 8 2 2 2 2 2" xfId="30489" xr:uid="{00000000-0005-0000-0000-00009D7B0000}"/>
    <cellStyle name="Output 8 2 2 2 2 3" xfId="30490" xr:uid="{00000000-0005-0000-0000-00009E7B0000}"/>
    <cellStyle name="Output 8 2 2 2 3" xfId="30491" xr:uid="{00000000-0005-0000-0000-00009F7B0000}"/>
    <cellStyle name="Output 8 2 2 2 3 2" xfId="30492" xr:uid="{00000000-0005-0000-0000-0000A07B0000}"/>
    <cellStyle name="Output 8 2 2 2 3 3" xfId="30493" xr:uid="{00000000-0005-0000-0000-0000A17B0000}"/>
    <cellStyle name="Output 8 2 2 2 4" xfId="30494" xr:uid="{00000000-0005-0000-0000-0000A27B0000}"/>
    <cellStyle name="Output 8 2 2 2 4 2" xfId="30495" xr:uid="{00000000-0005-0000-0000-0000A37B0000}"/>
    <cellStyle name="Output 8 2 2 2 4 3" xfId="30496" xr:uid="{00000000-0005-0000-0000-0000A47B0000}"/>
    <cellStyle name="Output 8 2 2 2 5" xfId="30497" xr:uid="{00000000-0005-0000-0000-0000A57B0000}"/>
    <cellStyle name="Output 8 2 2 2 5 2" xfId="30498" xr:uid="{00000000-0005-0000-0000-0000A67B0000}"/>
    <cellStyle name="Output 8 2 2 2 5 3" xfId="30499" xr:uid="{00000000-0005-0000-0000-0000A77B0000}"/>
    <cellStyle name="Output 8 2 2 2 6" xfId="30500" xr:uid="{00000000-0005-0000-0000-0000A87B0000}"/>
    <cellStyle name="Output 8 2 2 2 6 2" xfId="30501" xr:uid="{00000000-0005-0000-0000-0000A97B0000}"/>
    <cellStyle name="Output 8 2 2 2 6 3" xfId="30502" xr:uid="{00000000-0005-0000-0000-0000AA7B0000}"/>
    <cellStyle name="Output 8 2 2 2 7" xfId="30503" xr:uid="{00000000-0005-0000-0000-0000AB7B0000}"/>
    <cellStyle name="Output 8 2 2 2 8" xfId="30504" xr:uid="{00000000-0005-0000-0000-0000AC7B0000}"/>
    <cellStyle name="Output 8 2 2 3" xfId="30505" xr:uid="{00000000-0005-0000-0000-0000AD7B0000}"/>
    <cellStyle name="Output 8 2 2 3 2" xfId="30506" xr:uid="{00000000-0005-0000-0000-0000AE7B0000}"/>
    <cellStyle name="Output 8 2 2 3 3" xfId="30507" xr:uid="{00000000-0005-0000-0000-0000AF7B0000}"/>
    <cellStyle name="Output 8 2 2 4" xfId="30508" xr:uid="{00000000-0005-0000-0000-0000B07B0000}"/>
    <cellStyle name="Output 8 2 2 4 2" xfId="30509" xr:uid="{00000000-0005-0000-0000-0000B17B0000}"/>
    <cellStyle name="Output 8 2 2 4 3" xfId="30510" xr:uid="{00000000-0005-0000-0000-0000B27B0000}"/>
    <cellStyle name="Output 8 2 2 5" xfId="30511" xr:uid="{00000000-0005-0000-0000-0000B37B0000}"/>
    <cellStyle name="Output 8 2 2 5 2" xfId="30512" xr:uid="{00000000-0005-0000-0000-0000B47B0000}"/>
    <cellStyle name="Output 8 2 2 5 3" xfId="30513" xr:uid="{00000000-0005-0000-0000-0000B57B0000}"/>
    <cellStyle name="Output 8 2 2 6" xfId="30514" xr:uid="{00000000-0005-0000-0000-0000B67B0000}"/>
    <cellStyle name="Output 8 2 2 6 2" xfId="30515" xr:uid="{00000000-0005-0000-0000-0000B77B0000}"/>
    <cellStyle name="Output 8 2 2 6 3" xfId="30516" xr:uid="{00000000-0005-0000-0000-0000B87B0000}"/>
    <cellStyle name="Output 8 2 2 7" xfId="30517" xr:uid="{00000000-0005-0000-0000-0000B97B0000}"/>
    <cellStyle name="Output 8 2 2 7 2" xfId="30518" xr:uid="{00000000-0005-0000-0000-0000BA7B0000}"/>
    <cellStyle name="Output 8 2 2 7 3" xfId="30519" xr:uid="{00000000-0005-0000-0000-0000BB7B0000}"/>
    <cellStyle name="Output 8 2 2 8" xfId="30520" xr:uid="{00000000-0005-0000-0000-0000BC7B0000}"/>
    <cellStyle name="Output 8 2 2 9" xfId="30521" xr:uid="{00000000-0005-0000-0000-0000BD7B0000}"/>
    <cellStyle name="Output 8 2 3" xfId="30522" xr:uid="{00000000-0005-0000-0000-0000BE7B0000}"/>
    <cellStyle name="Output 8 2 3 2" xfId="30523" xr:uid="{00000000-0005-0000-0000-0000BF7B0000}"/>
    <cellStyle name="Output 8 2 3 2 2" xfId="30524" xr:uid="{00000000-0005-0000-0000-0000C07B0000}"/>
    <cellStyle name="Output 8 2 3 2 2 2" xfId="30525" xr:uid="{00000000-0005-0000-0000-0000C17B0000}"/>
    <cellStyle name="Output 8 2 3 2 2 3" xfId="30526" xr:uid="{00000000-0005-0000-0000-0000C27B0000}"/>
    <cellStyle name="Output 8 2 3 2 3" xfId="30527" xr:uid="{00000000-0005-0000-0000-0000C37B0000}"/>
    <cellStyle name="Output 8 2 3 2 3 2" xfId="30528" xr:uid="{00000000-0005-0000-0000-0000C47B0000}"/>
    <cellStyle name="Output 8 2 3 2 3 3" xfId="30529" xr:uid="{00000000-0005-0000-0000-0000C57B0000}"/>
    <cellStyle name="Output 8 2 3 2 4" xfId="30530" xr:uid="{00000000-0005-0000-0000-0000C67B0000}"/>
    <cellStyle name="Output 8 2 3 2 4 2" xfId="30531" xr:uid="{00000000-0005-0000-0000-0000C77B0000}"/>
    <cellStyle name="Output 8 2 3 2 4 3" xfId="30532" xr:uid="{00000000-0005-0000-0000-0000C87B0000}"/>
    <cellStyle name="Output 8 2 3 2 5" xfId="30533" xr:uid="{00000000-0005-0000-0000-0000C97B0000}"/>
    <cellStyle name="Output 8 2 3 2 5 2" xfId="30534" xr:uid="{00000000-0005-0000-0000-0000CA7B0000}"/>
    <cellStyle name="Output 8 2 3 2 5 3" xfId="30535" xr:uid="{00000000-0005-0000-0000-0000CB7B0000}"/>
    <cellStyle name="Output 8 2 3 2 6" xfId="30536" xr:uid="{00000000-0005-0000-0000-0000CC7B0000}"/>
    <cellStyle name="Output 8 2 3 2 6 2" xfId="30537" xr:uid="{00000000-0005-0000-0000-0000CD7B0000}"/>
    <cellStyle name="Output 8 2 3 2 6 3" xfId="30538" xr:uid="{00000000-0005-0000-0000-0000CE7B0000}"/>
    <cellStyle name="Output 8 2 3 2 7" xfId="30539" xr:uid="{00000000-0005-0000-0000-0000CF7B0000}"/>
    <cellStyle name="Output 8 2 3 2 8" xfId="30540" xr:uid="{00000000-0005-0000-0000-0000D07B0000}"/>
    <cellStyle name="Output 8 2 3 3" xfId="30541" xr:uid="{00000000-0005-0000-0000-0000D17B0000}"/>
    <cellStyle name="Output 8 2 3 3 2" xfId="30542" xr:uid="{00000000-0005-0000-0000-0000D27B0000}"/>
    <cellStyle name="Output 8 2 3 3 3" xfId="30543" xr:uid="{00000000-0005-0000-0000-0000D37B0000}"/>
    <cellStyle name="Output 8 2 3 4" xfId="30544" xr:uid="{00000000-0005-0000-0000-0000D47B0000}"/>
    <cellStyle name="Output 8 2 3 4 2" xfId="30545" xr:uid="{00000000-0005-0000-0000-0000D57B0000}"/>
    <cellStyle name="Output 8 2 3 4 3" xfId="30546" xr:uid="{00000000-0005-0000-0000-0000D67B0000}"/>
    <cellStyle name="Output 8 2 3 5" xfId="30547" xr:uid="{00000000-0005-0000-0000-0000D77B0000}"/>
    <cellStyle name="Output 8 2 3 5 2" xfId="30548" xr:uid="{00000000-0005-0000-0000-0000D87B0000}"/>
    <cellStyle name="Output 8 2 3 5 3" xfId="30549" xr:uid="{00000000-0005-0000-0000-0000D97B0000}"/>
    <cellStyle name="Output 8 2 3 6" xfId="30550" xr:uid="{00000000-0005-0000-0000-0000DA7B0000}"/>
    <cellStyle name="Output 8 2 3 6 2" xfId="30551" xr:uid="{00000000-0005-0000-0000-0000DB7B0000}"/>
    <cellStyle name="Output 8 2 3 6 3" xfId="30552" xr:uid="{00000000-0005-0000-0000-0000DC7B0000}"/>
    <cellStyle name="Output 8 2 3 7" xfId="30553" xr:uid="{00000000-0005-0000-0000-0000DD7B0000}"/>
    <cellStyle name="Output 8 2 3 7 2" xfId="30554" xr:uid="{00000000-0005-0000-0000-0000DE7B0000}"/>
    <cellStyle name="Output 8 2 3 7 3" xfId="30555" xr:uid="{00000000-0005-0000-0000-0000DF7B0000}"/>
    <cellStyle name="Output 8 2 3 8" xfId="30556" xr:uid="{00000000-0005-0000-0000-0000E07B0000}"/>
    <cellStyle name="Output 8 2 3 9" xfId="30557" xr:uid="{00000000-0005-0000-0000-0000E17B0000}"/>
    <cellStyle name="Output 8 2 4" xfId="30558" xr:uid="{00000000-0005-0000-0000-0000E27B0000}"/>
    <cellStyle name="Output 8 2 4 2" xfId="30559" xr:uid="{00000000-0005-0000-0000-0000E37B0000}"/>
    <cellStyle name="Output 8 2 4 2 2" xfId="30560" xr:uid="{00000000-0005-0000-0000-0000E47B0000}"/>
    <cellStyle name="Output 8 2 4 2 2 2" xfId="30561" xr:uid="{00000000-0005-0000-0000-0000E57B0000}"/>
    <cellStyle name="Output 8 2 4 2 2 3" xfId="30562" xr:uid="{00000000-0005-0000-0000-0000E67B0000}"/>
    <cellStyle name="Output 8 2 4 2 3" xfId="30563" xr:uid="{00000000-0005-0000-0000-0000E77B0000}"/>
    <cellStyle name="Output 8 2 4 2 3 2" xfId="30564" xr:uid="{00000000-0005-0000-0000-0000E87B0000}"/>
    <cellStyle name="Output 8 2 4 2 3 3" xfId="30565" xr:uid="{00000000-0005-0000-0000-0000E97B0000}"/>
    <cellStyle name="Output 8 2 4 2 4" xfId="30566" xr:uid="{00000000-0005-0000-0000-0000EA7B0000}"/>
    <cellStyle name="Output 8 2 4 2 4 2" xfId="30567" xr:uid="{00000000-0005-0000-0000-0000EB7B0000}"/>
    <cellStyle name="Output 8 2 4 2 4 3" xfId="30568" xr:uid="{00000000-0005-0000-0000-0000EC7B0000}"/>
    <cellStyle name="Output 8 2 4 2 5" xfId="30569" xr:uid="{00000000-0005-0000-0000-0000ED7B0000}"/>
    <cellStyle name="Output 8 2 4 2 5 2" xfId="30570" xr:uid="{00000000-0005-0000-0000-0000EE7B0000}"/>
    <cellStyle name="Output 8 2 4 2 5 3" xfId="30571" xr:uid="{00000000-0005-0000-0000-0000EF7B0000}"/>
    <cellStyle name="Output 8 2 4 2 6" xfId="30572" xr:uid="{00000000-0005-0000-0000-0000F07B0000}"/>
    <cellStyle name="Output 8 2 4 2 6 2" xfId="30573" xr:uid="{00000000-0005-0000-0000-0000F17B0000}"/>
    <cellStyle name="Output 8 2 4 2 6 3" xfId="30574" xr:uid="{00000000-0005-0000-0000-0000F27B0000}"/>
    <cellStyle name="Output 8 2 4 2 7" xfId="30575" xr:uid="{00000000-0005-0000-0000-0000F37B0000}"/>
    <cellStyle name="Output 8 2 4 2 8" xfId="30576" xr:uid="{00000000-0005-0000-0000-0000F47B0000}"/>
    <cellStyle name="Output 8 2 4 3" xfId="30577" xr:uid="{00000000-0005-0000-0000-0000F57B0000}"/>
    <cellStyle name="Output 8 2 4 3 2" xfId="30578" xr:uid="{00000000-0005-0000-0000-0000F67B0000}"/>
    <cellStyle name="Output 8 2 4 3 3" xfId="30579" xr:uid="{00000000-0005-0000-0000-0000F77B0000}"/>
    <cellStyle name="Output 8 2 4 4" xfId="30580" xr:uid="{00000000-0005-0000-0000-0000F87B0000}"/>
    <cellStyle name="Output 8 2 4 4 2" xfId="30581" xr:uid="{00000000-0005-0000-0000-0000F97B0000}"/>
    <cellStyle name="Output 8 2 4 4 3" xfId="30582" xr:uid="{00000000-0005-0000-0000-0000FA7B0000}"/>
    <cellStyle name="Output 8 2 4 5" xfId="30583" xr:uid="{00000000-0005-0000-0000-0000FB7B0000}"/>
    <cellStyle name="Output 8 2 4 5 2" xfId="30584" xr:uid="{00000000-0005-0000-0000-0000FC7B0000}"/>
    <cellStyle name="Output 8 2 4 5 3" xfId="30585" xr:uid="{00000000-0005-0000-0000-0000FD7B0000}"/>
    <cellStyle name="Output 8 2 4 6" xfId="30586" xr:uid="{00000000-0005-0000-0000-0000FE7B0000}"/>
    <cellStyle name="Output 8 2 4 6 2" xfId="30587" xr:uid="{00000000-0005-0000-0000-0000FF7B0000}"/>
    <cellStyle name="Output 8 2 4 6 3" xfId="30588" xr:uid="{00000000-0005-0000-0000-0000007C0000}"/>
    <cellStyle name="Output 8 2 4 7" xfId="30589" xr:uid="{00000000-0005-0000-0000-0000017C0000}"/>
    <cellStyle name="Output 8 2 4 7 2" xfId="30590" xr:uid="{00000000-0005-0000-0000-0000027C0000}"/>
    <cellStyle name="Output 8 2 4 7 3" xfId="30591" xr:uid="{00000000-0005-0000-0000-0000037C0000}"/>
    <cellStyle name="Output 8 2 4 8" xfId="30592" xr:uid="{00000000-0005-0000-0000-0000047C0000}"/>
    <cellStyle name="Output 8 2 4 9" xfId="30593" xr:uid="{00000000-0005-0000-0000-0000057C0000}"/>
    <cellStyle name="Output 8 2 5" xfId="30594" xr:uid="{00000000-0005-0000-0000-0000067C0000}"/>
    <cellStyle name="Output 8 2 5 2" xfId="30595" xr:uid="{00000000-0005-0000-0000-0000077C0000}"/>
    <cellStyle name="Output 8 2 5 2 2" xfId="30596" xr:uid="{00000000-0005-0000-0000-0000087C0000}"/>
    <cellStyle name="Output 8 2 5 2 3" xfId="30597" xr:uid="{00000000-0005-0000-0000-0000097C0000}"/>
    <cellStyle name="Output 8 2 5 3" xfId="30598" xr:uid="{00000000-0005-0000-0000-00000A7C0000}"/>
    <cellStyle name="Output 8 2 5 3 2" xfId="30599" xr:uid="{00000000-0005-0000-0000-00000B7C0000}"/>
    <cellStyle name="Output 8 2 5 3 3" xfId="30600" xr:uid="{00000000-0005-0000-0000-00000C7C0000}"/>
    <cellStyle name="Output 8 2 5 4" xfId="30601" xr:uid="{00000000-0005-0000-0000-00000D7C0000}"/>
    <cellStyle name="Output 8 2 5 4 2" xfId="30602" xr:uid="{00000000-0005-0000-0000-00000E7C0000}"/>
    <cellStyle name="Output 8 2 5 4 3" xfId="30603" xr:uid="{00000000-0005-0000-0000-00000F7C0000}"/>
    <cellStyle name="Output 8 2 5 5" xfId="30604" xr:uid="{00000000-0005-0000-0000-0000107C0000}"/>
    <cellStyle name="Output 8 2 5 5 2" xfId="30605" xr:uid="{00000000-0005-0000-0000-0000117C0000}"/>
    <cellStyle name="Output 8 2 5 5 3" xfId="30606" xr:uid="{00000000-0005-0000-0000-0000127C0000}"/>
    <cellStyle name="Output 8 2 5 6" xfId="30607" xr:uid="{00000000-0005-0000-0000-0000137C0000}"/>
    <cellStyle name="Output 8 2 5 6 2" xfId="30608" xr:uid="{00000000-0005-0000-0000-0000147C0000}"/>
    <cellStyle name="Output 8 2 5 6 3" xfId="30609" xr:uid="{00000000-0005-0000-0000-0000157C0000}"/>
    <cellStyle name="Output 8 2 5 7" xfId="30610" xr:uid="{00000000-0005-0000-0000-0000167C0000}"/>
    <cellStyle name="Output 8 2 5 8" xfId="30611" xr:uid="{00000000-0005-0000-0000-0000177C0000}"/>
    <cellStyle name="Output 8 2 6" xfId="30612" xr:uid="{00000000-0005-0000-0000-0000187C0000}"/>
    <cellStyle name="Output 8 2 6 2" xfId="30613" xr:uid="{00000000-0005-0000-0000-0000197C0000}"/>
    <cellStyle name="Output 8 2 6 3" xfId="30614" xr:uid="{00000000-0005-0000-0000-00001A7C0000}"/>
    <cellStyle name="Output 8 2 7" xfId="30615" xr:uid="{00000000-0005-0000-0000-00001B7C0000}"/>
    <cellStyle name="Output 8 2 7 2" xfId="30616" xr:uid="{00000000-0005-0000-0000-00001C7C0000}"/>
    <cellStyle name="Output 8 2 7 3" xfId="30617" xr:uid="{00000000-0005-0000-0000-00001D7C0000}"/>
    <cellStyle name="Output 8 2 8" xfId="30618" xr:uid="{00000000-0005-0000-0000-00001E7C0000}"/>
    <cellStyle name="Output 8 2 8 2" xfId="30619" xr:uid="{00000000-0005-0000-0000-00001F7C0000}"/>
    <cellStyle name="Output 8 2 8 3" xfId="30620" xr:uid="{00000000-0005-0000-0000-0000207C0000}"/>
    <cellStyle name="Output 8 2 9" xfId="30621" xr:uid="{00000000-0005-0000-0000-0000217C0000}"/>
    <cellStyle name="Output 8 2 9 2" xfId="30622" xr:uid="{00000000-0005-0000-0000-0000227C0000}"/>
    <cellStyle name="Output 8 2 9 3" xfId="30623" xr:uid="{00000000-0005-0000-0000-0000237C0000}"/>
    <cellStyle name="Output 8 3" xfId="30624" xr:uid="{00000000-0005-0000-0000-0000247C0000}"/>
    <cellStyle name="Output 8 3 10" xfId="30625" xr:uid="{00000000-0005-0000-0000-0000257C0000}"/>
    <cellStyle name="Output 8 3 10 2" xfId="30626" xr:uid="{00000000-0005-0000-0000-0000267C0000}"/>
    <cellStyle name="Output 8 3 10 3" xfId="30627" xr:uid="{00000000-0005-0000-0000-0000277C0000}"/>
    <cellStyle name="Output 8 3 11" xfId="30628" xr:uid="{00000000-0005-0000-0000-0000287C0000}"/>
    <cellStyle name="Output 8 3 12" xfId="30629" xr:uid="{00000000-0005-0000-0000-0000297C0000}"/>
    <cellStyle name="Output 8 3 2" xfId="30630" xr:uid="{00000000-0005-0000-0000-00002A7C0000}"/>
    <cellStyle name="Output 8 3 2 2" xfId="30631" xr:uid="{00000000-0005-0000-0000-00002B7C0000}"/>
    <cellStyle name="Output 8 3 2 2 2" xfId="30632" xr:uid="{00000000-0005-0000-0000-00002C7C0000}"/>
    <cellStyle name="Output 8 3 2 2 2 2" xfId="30633" xr:uid="{00000000-0005-0000-0000-00002D7C0000}"/>
    <cellStyle name="Output 8 3 2 2 2 3" xfId="30634" xr:uid="{00000000-0005-0000-0000-00002E7C0000}"/>
    <cellStyle name="Output 8 3 2 2 3" xfId="30635" xr:uid="{00000000-0005-0000-0000-00002F7C0000}"/>
    <cellStyle name="Output 8 3 2 2 3 2" xfId="30636" xr:uid="{00000000-0005-0000-0000-0000307C0000}"/>
    <cellStyle name="Output 8 3 2 2 3 3" xfId="30637" xr:uid="{00000000-0005-0000-0000-0000317C0000}"/>
    <cellStyle name="Output 8 3 2 2 4" xfId="30638" xr:uid="{00000000-0005-0000-0000-0000327C0000}"/>
    <cellStyle name="Output 8 3 2 2 4 2" xfId="30639" xr:uid="{00000000-0005-0000-0000-0000337C0000}"/>
    <cellStyle name="Output 8 3 2 2 4 3" xfId="30640" xr:uid="{00000000-0005-0000-0000-0000347C0000}"/>
    <cellStyle name="Output 8 3 2 2 5" xfId="30641" xr:uid="{00000000-0005-0000-0000-0000357C0000}"/>
    <cellStyle name="Output 8 3 2 2 5 2" xfId="30642" xr:uid="{00000000-0005-0000-0000-0000367C0000}"/>
    <cellStyle name="Output 8 3 2 2 5 3" xfId="30643" xr:uid="{00000000-0005-0000-0000-0000377C0000}"/>
    <cellStyle name="Output 8 3 2 2 6" xfId="30644" xr:uid="{00000000-0005-0000-0000-0000387C0000}"/>
    <cellStyle name="Output 8 3 2 2 6 2" xfId="30645" xr:uid="{00000000-0005-0000-0000-0000397C0000}"/>
    <cellStyle name="Output 8 3 2 2 6 3" xfId="30646" xr:uid="{00000000-0005-0000-0000-00003A7C0000}"/>
    <cellStyle name="Output 8 3 2 2 7" xfId="30647" xr:uid="{00000000-0005-0000-0000-00003B7C0000}"/>
    <cellStyle name="Output 8 3 2 2 8" xfId="30648" xr:uid="{00000000-0005-0000-0000-00003C7C0000}"/>
    <cellStyle name="Output 8 3 2 3" xfId="30649" xr:uid="{00000000-0005-0000-0000-00003D7C0000}"/>
    <cellStyle name="Output 8 3 2 3 2" xfId="30650" xr:uid="{00000000-0005-0000-0000-00003E7C0000}"/>
    <cellStyle name="Output 8 3 2 3 3" xfId="30651" xr:uid="{00000000-0005-0000-0000-00003F7C0000}"/>
    <cellStyle name="Output 8 3 2 4" xfId="30652" xr:uid="{00000000-0005-0000-0000-0000407C0000}"/>
    <cellStyle name="Output 8 3 2 4 2" xfId="30653" xr:uid="{00000000-0005-0000-0000-0000417C0000}"/>
    <cellStyle name="Output 8 3 2 4 3" xfId="30654" xr:uid="{00000000-0005-0000-0000-0000427C0000}"/>
    <cellStyle name="Output 8 3 2 5" xfId="30655" xr:uid="{00000000-0005-0000-0000-0000437C0000}"/>
    <cellStyle name="Output 8 3 2 5 2" xfId="30656" xr:uid="{00000000-0005-0000-0000-0000447C0000}"/>
    <cellStyle name="Output 8 3 2 5 3" xfId="30657" xr:uid="{00000000-0005-0000-0000-0000457C0000}"/>
    <cellStyle name="Output 8 3 2 6" xfId="30658" xr:uid="{00000000-0005-0000-0000-0000467C0000}"/>
    <cellStyle name="Output 8 3 2 6 2" xfId="30659" xr:uid="{00000000-0005-0000-0000-0000477C0000}"/>
    <cellStyle name="Output 8 3 2 6 3" xfId="30660" xr:uid="{00000000-0005-0000-0000-0000487C0000}"/>
    <cellStyle name="Output 8 3 2 7" xfId="30661" xr:uid="{00000000-0005-0000-0000-0000497C0000}"/>
    <cellStyle name="Output 8 3 2 7 2" xfId="30662" xr:uid="{00000000-0005-0000-0000-00004A7C0000}"/>
    <cellStyle name="Output 8 3 2 7 3" xfId="30663" xr:uid="{00000000-0005-0000-0000-00004B7C0000}"/>
    <cellStyle name="Output 8 3 2 8" xfId="30664" xr:uid="{00000000-0005-0000-0000-00004C7C0000}"/>
    <cellStyle name="Output 8 3 2 9" xfId="30665" xr:uid="{00000000-0005-0000-0000-00004D7C0000}"/>
    <cellStyle name="Output 8 3 3" xfId="30666" xr:uid="{00000000-0005-0000-0000-00004E7C0000}"/>
    <cellStyle name="Output 8 3 3 2" xfId="30667" xr:uid="{00000000-0005-0000-0000-00004F7C0000}"/>
    <cellStyle name="Output 8 3 3 2 2" xfId="30668" xr:uid="{00000000-0005-0000-0000-0000507C0000}"/>
    <cellStyle name="Output 8 3 3 2 2 2" xfId="30669" xr:uid="{00000000-0005-0000-0000-0000517C0000}"/>
    <cellStyle name="Output 8 3 3 2 2 3" xfId="30670" xr:uid="{00000000-0005-0000-0000-0000527C0000}"/>
    <cellStyle name="Output 8 3 3 2 3" xfId="30671" xr:uid="{00000000-0005-0000-0000-0000537C0000}"/>
    <cellStyle name="Output 8 3 3 2 3 2" xfId="30672" xr:uid="{00000000-0005-0000-0000-0000547C0000}"/>
    <cellStyle name="Output 8 3 3 2 3 3" xfId="30673" xr:uid="{00000000-0005-0000-0000-0000557C0000}"/>
    <cellStyle name="Output 8 3 3 2 4" xfId="30674" xr:uid="{00000000-0005-0000-0000-0000567C0000}"/>
    <cellStyle name="Output 8 3 3 2 4 2" xfId="30675" xr:uid="{00000000-0005-0000-0000-0000577C0000}"/>
    <cellStyle name="Output 8 3 3 2 4 3" xfId="30676" xr:uid="{00000000-0005-0000-0000-0000587C0000}"/>
    <cellStyle name="Output 8 3 3 2 5" xfId="30677" xr:uid="{00000000-0005-0000-0000-0000597C0000}"/>
    <cellStyle name="Output 8 3 3 2 5 2" xfId="30678" xr:uid="{00000000-0005-0000-0000-00005A7C0000}"/>
    <cellStyle name="Output 8 3 3 2 5 3" xfId="30679" xr:uid="{00000000-0005-0000-0000-00005B7C0000}"/>
    <cellStyle name="Output 8 3 3 2 6" xfId="30680" xr:uid="{00000000-0005-0000-0000-00005C7C0000}"/>
    <cellStyle name="Output 8 3 3 2 6 2" xfId="30681" xr:uid="{00000000-0005-0000-0000-00005D7C0000}"/>
    <cellStyle name="Output 8 3 3 2 6 3" xfId="30682" xr:uid="{00000000-0005-0000-0000-00005E7C0000}"/>
    <cellStyle name="Output 8 3 3 2 7" xfId="30683" xr:uid="{00000000-0005-0000-0000-00005F7C0000}"/>
    <cellStyle name="Output 8 3 3 2 8" xfId="30684" xr:uid="{00000000-0005-0000-0000-0000607C0000}"/>
    <cellStyle name="Output 8 3 3 3" xfId="30685" xr:uid="{00000000-0005-0000-0000-0000617C0000}"/>
    <cellStyle name="Output 8 3 3 3 2" xfId="30686" xr:uid="{00000000-0005-0000-0000-0000627C0000}"/>
    <cellStyle name="Output 8 3 3 3 3" xfId="30687" xr:uid="{00000000-0005-0000-0000-0000637C0000}"/>
    <cellStyle name="Output 8 3 3 4" xfId="30688" xr:uid="{00000000-0005-0000-0000-0000647C0000}"/>
    <cellStyle name="Output 8 3 3 4 2" xfId="30689" xr:uid="{00000000-0005-0000-0000-0000657C0000}"/>
    <cellStyle name="Output 8 3 3 4 3" xfId="30690" xr:uid="{00000000-0005-0000-0000-0000667C0000}"/>
    <cellStyle name="Output 8 3 3 5" xfId="30691" xr:uid="{00000000-0005-0000-0000-0000677C0000}"/>
    <cellStyle name="Output 8 3 3 5 2" xfId="30692" xr:uid="{00000000-0005-0000-0000-0000687C0000}"/>
    <cellStyle name="Output 8 3 3 5 3" xfId="30693" xr:uid="{00000000-0005-0000-0000-0000697C0000}"/>
    <cellStyle name="Output 8 3 3 6" xfId="30694" xr:uid="{00000000-0005-0000-0000-00006A7C0000}"/>
    <cellStyle name="Output 8 3 3 6 2" xfId="30695" xr:uid="{00000000-0005-0000-0000-00006B7C0000}"/>
    <cellStyle name="Output 8 3 3 6 3" xfId="30696" xr:uid="{00000000-0005-0000-0000-00006C7C0000}"/>
    <cellStyle name="Output 8 3 3 7" xfId="30697" xr:uid="{00000000-0005-0000-0000-00006D7C0000}"/>
    <cellStyle name="Output 8 3 3 7 2" xfId="30698" xr:uid="{00000000-0005-0000-0000-00006E7C0000}"/>
    <cellStyle name="Output 8 3 3 7 3" xfId="30699" xr:uid="{00000000-0005-0000-0000-00006F7C0000}"/>
    <cellStyle name="Output 8 3 3 8" xfId="30700" xr:uid="{00000000-0005-0000-0000-0000707C0000}"/>
    <cellStyle name="Output 8 3 3 9" xfId="30701" xr:uid="{00000000-0005-0000-0000-0000717C0000}"/>
    <cellStyle name="Output 8 3 4" xfId="30702" xr:uid="{00000000-0005-0000-0000-0000727C0000}"/>
    <cellStyle name="Output 8 3 4 2" xfId="30703" xr:uid="{00000000-0005-0000-0000-0000737C0000}"/>
    <cellStyle name="Output 8 3 4 2 2" xfId="30704" xr:uid="{00000000-0005-0000-0000-0000747C0000}"/>
    <cellStyle name="Output 8 3 4 2 2 2" xfId="30705" xr:uid="{00000000-0005-0000-0000-0000757C0000}"/>
    <cellStyle name="Output 8 3 4 2 2 3" xfId="30706" xr:uid="{00000000-0005-0000-0000-0000767C0000}"/>
    <cellStyle name="Output 8 3 4 2 3" xfId="30707" xr:uid="{00000000-0005-0000-0000-0000777C0000}"/>
    <cellStyle name="Output 8 3 4 2 3 2" xfId="30708" xr:uid="{00000000-0005-0000-0000-0000787C0000}"/>
    <cellStyle name="Output 8 3 4 2 3 3" xfId="30709" xr:uid="{00000000-0005-0000-0000-0000797C0000}"/>
    <cellStyle name="Output 8 3 4 2 4" xfId="30710" xr:uid="{00000000-0005-0000-0000-00007A7C0000}"/>
    <cellStyle name="Output 8 3 4 2 4 2" xfId="30711" xr:uid="{00000000-0005-0000-0000-00007B7C0000}"/>
    <cellStyle name="Output 8 3 4 2 4 3" xfId="30712" xr:uid="{00000000-0005-0000-0000-00007C7C0000}"/>
    <cellStyle name="Output 8 3 4 2 5" xfId="30713" xr:uid="{00000000-0005-0000-0000-00007D7C0000}"/>
    <cellStyle name="Output 8 3 4 2 5 2" xfId="30714" xr:uid="{00000000-0005-0000-0000-00007E7C0000}"/>
    <cellStyle name="Output 8 3 4 2 5 3" xfId="30715" xr:uid="{00000000-0005-0000-0000-00007F7C0000}"/>
    <cellStyle name="Output 8 3 4 2 6" xfId="30716" xr:uid="{00000000-0005-0000-0000-0000807C0000}"/>
    <cellStyle name="Output 8 3 4 2 6 2" xfId="30717" xr:uid="{00000000-0005-0000-0000-0000817C0000}"/>
    <cellStyle name="Output 8 3 4 2 6 3" xfId="30718" xr:uid="{00000000-0005-0000-0000-0000827C0000}"/>
    <cellStyle name="Output 8 3 4 2 7" xfId="30719" xr:uid="{00000000-0005-0000-0000-0000837C0000}"/>
    <cellStyle name="Output 8 3 4 2 8" xfId="30720" xr:uid="{00000000-0005-0000-0000-0000847C0000}"/>
    <cellStyle name="Output 8 3 4 3" xfId="30721" xr:uid="{00000000-0005-0000-0000-0000857C0000}"/>
    <cellStyle name="Output 8 3 4 3 2" xfId="30722" xr:uid="{00000000-0005-0000-0000-0000867C0000}"/>
    <cellStyle name="Output 8 3 4 3 3" xfId="30723" xr:uid="{00000000-0005-0000-0000-0000877C0000}"/>
    <cellStyle name="Output 8 3 4 4" xfId="30724" xr:uid="{00000000-0005-0000-0000-0000887C0000}"/>
    <cellStyle name="Output 8 3 4 4 2" xfId="30725" xr:uid="{00000000-0005-0000-0000-0000897C0000}"/>
    <cellStyle name="Output 8 3 4 4 3" xfId="30726" xr:uid="{00000000-0005-0000-0000-00008A7C0000}"/>
    <cellStyle name="Output 8 3 4 5" xfId="30727" xr:uid="{00000000-0005-0000-0000-00008B7C0000}"/>
    <cellStyle name="Output 8 3 4 5 2" xfId="30728" xr:uid="{00000000-0005-0000-0000-00008C7C0000}"/>
    <cellStyle name="Output 8 3 4 5 3" xfId="30729" xr:uid="{00000000-0005-0000-0000-00008D7C0000}"/>
    <cellStyle name="Output 8 3 4 6" xfId="30730" xr:uid="{00000000-0005-0000-0000-00008E7C0000}"/>
    <cellStyle name="Output 8 3 4 6 2" xfId="30731" xr:uid="{00000000-0005-0000-0000-00008F7C0000}"/>
    <cellStyle name="Output 8 3 4 6 3" xfId="30732" xr:uid="{00000000-0005-0000-0000-0000907C0000}"/>
    <cellStyle name="Output 8 3 4 7" xfId="30733" xr:uid="{00000000-0005-0000-0000-0000917C0000}"/>
    <cellStyle name="Output 8 3 4 7 2" xfId="30734" xr:uid="{00000000-0005-0000-0000-0000927C0000}"/>
    <cellStyle name="Output 8 3 4 7 3" xfId="30735" xr:uid="{00000000-0005-0000-0000-0000937C0000}"/>
    <cellStyle name="Output 8 3 4 8" xfId="30736" xr:uid="{00000000-0005-0000-0000-0000947C0000}"/>
    <cellStyle name="Output 8 3 4 9" xfId="30737" xr:uid="{00000000-0005-0000-0000-0000957C0000}"/>
    <cellStyle name="Output 8 3 5" xfId="30738" xr:uid="{00000000-0005-0000-0000-0000967C0000}"/>
    <cellStyle name="Output 8 3 5 2" xfId="30739" xr:uid="{00000000-0005-0000-0000-0000977C0000}"/>
    <cellStyle name="Output 8 3 5 2 2" xfId="30740" xr:uid="{00000000-0005-0000-0000-0000987C0000}"/>
    <cellStyle name="Output 8 3 5 2 3" xfId="30741" xr:uid="{00000000-0005-0000-0000-0000997C0000}"/>
    <cellStyle name="Output 8 3 5 3" xfId="30742" xr:uid="{00000000-0005-0000-0000-00009A7C0000}"/>
    <cellStyle name="Output 8 3 5 3 2" xfId="30743" xr:uid="{00000000-0005-0000-0000-00009B7C0000}"/>
    <cellStyle name="Output 8 3 5 3 3" xfId="30744" xr:uid="{00000000-0005-0000-0000-00009C7C0000}"/>
    <cellStyle name="Output 8 3 5 4" xfId="30745" xr:uid="{00000000-0005-0000-0000-00009D7C0000}"/>
    <cellStyle name="Output 8 3 5 4 2" xfId="30746" xr:uid="{00000000-0005-0000-0000-00009E7C0000}"/>
    <cellStyle name="Output 8 3 5 4 3" xfId="30747" xr:uid="{00000000-0005-0000-0000-00009F7C0000}"/>
    <cellStyle name="Output 8 3 5 5" xfId="30748" xr:uid="{00000000-0005-0000-0000-0000A07C0000}"/>
    <cellStyle name="Output 8 3 5 5 2" xfId="30749" xr:uid="{00000000-0005-0000-0000-0000A17C0000}"/>
    <cellStyle name="Output 8 3 5 5 3" xfId="30750" xr:uid="{00000000-0005-0000-0000-0000A27C0000}"/>
    <cellStyle name="Output 8 3 5 6" xfId="30751" xr:uid="{00000000-0005-0000-0000-0000A37C0000}"/>
    <cellStyle name="Output 8 3 5 6 2" xfId="30752" xr:uid="{00000000-0005-0000-0000-0000A47C0000}"/>
    <cellStyle name="Output 8 3 5 6 3" xfId="30753" xr:uid="{00000000-0005-0000-0000-0000A57C0000}"/>
    <cellStyle name="Output 8 3 5 7" xfId="30754" xr:uid="{00000000-0005-0000-0000-0000A67C0000}"/>
    <cellStyle name="Output 8 3 5 8" xfId="30755" xr:uid="{00000000-0005-0000-0000-0000A77C0000}"/>
    <cellStyle name="Output 8 3 6" xfId="30756" xr:uid="{00000000-0005-0000-0000-0000A87C0000}"/>
    <cellStyle name="Output 8 3 6 2" xfId="30757" xr:uid="{00000000-0005-0000-0000-0000A97C0000}"/>
    <cellStyle name="Output 8 3 6 3" xfId="30758" xr:uid="{00000000-0005-0000-0000-0000AA7C0000}"/>
    <cellStyle name="Output 8 3 7" xfId="30759" xr:uid="{00000000-0005-0000-0000-0000AB7C0000}"/>
    <cellStyle name="Output 8 3 7 2" xfId="30760" xr:uid="{00000000-0005-0000-0000-0000AC7C0000}"/>
    <cellStyle name="Output 8 3 7 3" xfId="30761" xr:uid="{00000000-0005-0000-0000-0000AD7C0000}"/>
    <cellStyle name="Output 8 3 8" xfId="30762" xr:uid="{00000000-0005-0000-0000-0000AE7C0000}"/>
    <cellStyle name="Output 8 3 8 2" xfId="30763" xr:uid="{00000000-0005-0000-0000-0000AF7C0000}"/>
    <cellStyle name="Output 8 3 8 3" xfId="30764" xr:uid="{00000000-0005-0000-0000-0000B07C0000}"/>
    <cellStyle name="Output 8 3 9" xfId="30765" xr:uid="{00000000-0005-0000-0000-0000B17C0000}"/>
    <cellStyle name="Output 8 3 9 2" xfId="30766" xr:uid="{00000000-0005-0000-0000-0000B27C0000}"/>
    <cellStyle name="Output 8 3 9 3" xfId="30767" xr:uid="{00000000-0005-0000-0000-0000B37C0000}"/>
    <cellStyle name="Output 8 4" xfId="30768" xr:uid="{00000000-0005-0000-0000-0000B47C0000}"/>
    <cellStyle name="Output 8 4 10" xfId="30769" xr:uid="{00000000-0005-0000-0000-0000B57C0000}"/>
    <cellStyle name="Output 8 4 10 2" xfId="30770" xr:uid="{00000000-0005-0000-0000-0000B67C0000}"/>
    <cellStyle name="Output 8 4 10 3" xfId="30771" xr:uid="{00000000-0005-0000-0000-0000B77C0000}"/>
    <cellStyle name="Output 8 4 11" xfId="30772" xr:uid="{00000000-0005-0000-0000-0000B87C0000}"/>
    <cellStyle name="Output 8 4 12" xfId="30773" xr:uid="{00000000-0005-0000-0000-0000B97C0000}"/>
    <cellStyle name="Output 8 4 2" xfId="30774" xr:uid="{00000000-0005-0000-0000-0000BA7C0000}"/>
    <cellStyle name="Output 8 4 2 2" xfId="30775" xr:uid="{00000000-0005-0000-0000-0000BB7C0000}"/>
    <cellStyle name="Output 8 4 2 2 2" xfId="30776" xr:uid="{00000000-0005-0000-0000-0000BC7C0000}"/>
    <cellStyle name="Output 8 4 2 2 2 2" xfId="30777" xr:uid="{00000000-0005-0000-0000-0000BD7C0000}"/>
    <cellStyle name="Output 8 4 2 2 2 3" xfId="30778" xr:uid="{00000000-0005-0000-0000-0000BE7C0000}"/>
    <cellStyle name="Output 8 4 2 2 3" xfId="30779" xr:uid="{00000000-0005-0000-0000-0000BF7C0000}"/>
    <cellStyle name="Output 8 4 2 2 3 2" xfId="30780" xr:uid="{00000000-0005-0000-0000-0000C07C0000}"/>
    <cellStyle name="Output 8 4 2 2 3 3" xfId="30781" xr:uid="{00000000-0005-0000-0000-0000C17C0000}"/>
    <cellStyle name="Output 8 4 2 2 4" xfId="30782" xr:uid="{00000000-0005-0000-0000-0000C27C0000}"/>
    <cellStyle name="Output 8 4 2 2 4 2" xfId="30783" xr:uid="{00000000-0005-0000-0000-0000C37C0000}"/>
    <cellStyle name="Output 8 4 2 2 4 3" xfId="30784" xr:uid="{00000000-0005-0000-0000-0000C47C0000}"/>
    <cellStyle name="Output 8 4 2 2 5" xfId="30785" xr:uid="{00000000-0005-0000-0000-0000C57C0000}"/>
    <cellStyle name="Output 8 4 2 2 5 2" xfId="30786" xr:uid="{00000000-0005-0000-0000-0000C67C0000}"/>
    <cellStyle name="Output 8 4 2 2 5 3" xfId="30787" xr:uid="{00000000-0005-0000-0000-0000C77C0000}"/>
    <cellStyle name="Output 8 4 2 2 6" xfId="30788" xr:uid="{00000000-0005-0000-0000-0000C87C0000}"/>
    <cellStyle name="Output 8 4 2 2 6 2" xfId="30789" xr:uid="{00000000-0005-0000-0000-0000C97C0000}"/>
    <cellStyle name="Output 8 4 2 2 6 3" xfId="30790" xr:uid="{00000000-0005-0000-0000-0000CA7C0000}"/>
    <cellStyle name="Output 8 4 2 2 7" xfId="30791" xr:uid="{00000000-0005-0000-0000-0000CB7C0000}"/>
    <cellStyle name="Output 8 4 2 2 8" xfId="30792" xr:uid="{00000000-0005-0000-0000-0000CC7C0000}"/>
    <cellStyle name="Output 8 4 2 3" xfId="30793" xr:uid="{00000000-0005-0000-0000-0000CD7C0000}"/>
    <cellStyle name="Output 8 4 2 3 2" xfId="30794" xr:uid="{00000000-0005-0000-0000-0000CE7C0000}"/>
    <cellStyle name="Output 8 4 2 3 3" xfId="30795" xr:uid="{00000000-0005-0000-0000-0000CF7C0000}"/>
    <cellStyle name="Output 8 4 2 4" xfId="30796" xr:uid="{00000000-0005-0000-0000-0000D07C0000}"/>
    <cellStyle name="Output 8 4 2 4 2" xfId="30797" xr:uid="{00000000-0005-0000-0000-0000D17C0000}"/>
    <cellStyle name="Output 8 4 2 4 3" xfId="30798" xr:uid="{00000000-0005-0000-0000-0000D27C0000}"/>
    <cellStyle name="Output 8 4 2 5" xfId="30799" xr:uid="{00000000-0005-0000-0000-0000D37C0000}"/>
    <cellStyle name="Output 8 4 2 5 2" xfId="30800" xr:uid="{00000000-0005-0000-0000-0000D47C0000}"/>
    <cellStyle name="Output 8 4 2 5 3" xfId="30801" xr:uid="{00000000-0005-0000-0000-0000D57C0000}"/>
    <cellStyle name="Output 8 4 2 6" xfId="30802" xr:uid="{00000000-0005-0000-0000-0000D67C0000}"/>
    <cellStyle name="Output 8 4 2 6 2" xfId="30803" xr:uid="{00000000-0005-0000-0000-0000D77C0000}"/>
    <cellStyle name="Output 8 4 2 6 3" xfId="30804" xr:uid="{00000000-0005-0000-0000-0000D87C0000}"/>
    <cellStyle name="Output 8 4 2 7" xfId="30805" xr:uid="{00000000-0005-0000-0000-0000D97C0000}"/>
    <cellStyle name="Output 8 4 2 7 2" xfId="30806" xr:uid="{00000000-0005-0000-0000-0000DA7C0000}"/>
    <cellStyle name="Output 8 4 2 7 3" xfId="30807" xr:uid="{00000000-0005-0000-0000-0000DB7C0000}"/>
    <cellStyle name="Output 8 4 2 8" xfId="30808" xr:uid="{00000000-0005-0000-0000-0000DC7C0000}"/>
    <cellStyle name="Output 8 4 2 9" xfId="30809" xr:uid="{00000000-0005-0000-0000-0000DD7C0000}"/>
    <cellStyle name="Output 8 4 3" xfId="30810" xr:uid="{00000000-0005-0000-0000-0000DE7C0000}"/>
    <cellStyle name="Output 8 4 3 2" xfId="30811" xr:uid="{00000000-0005-0000-0000-0000DF7C0000}"/>
    <cellStyle name="Output 8 4 3 2 2" xfId="30812" xr:uid="{00000000-0005-0000-0000-0000E07C0000}"/>
    <cellStyle name="Output 8 4 3 2 2 2" xfId="30813" xr:uid="{00000000-0005-0000-0000-0000E17C0000}"/>
    <cellStyle name="Output 8 4 3 2 2 3" xfId="30814" xr:uid="{00000000-0005-0000-0000-0000E27C0000}"/>
    <cellStyle name="Output 8 4 3 2 3" xfId="30815" xr:uid="{00000000-0005-0000-0000-0000E37C0000}"/>
    <cellStyle name="Output 8 4 3 2 3 2" xfId="30816" xr:uid="{00000000-0005-0000-0000-0000E47C0000}"/>
    <cellStyle name="Output 8 4 3 2 3 3" xfId="30817" xr:uid="{00000000-0005-0000-0000-0000E57C0000}"/>
    <cellStyle name="Output 8 4 3 2 4" xfId="30818" xr:uid="{00000000-0005-0000-0000-0000E67C0000}"/>
    <cellStyle name="Output 8 4 3 2 4 2" xfId="30819" xr:uid="{00000000-0005-0000-0000-0000E77C0000}"/>
    <cellStyle name="Output 8 4 3 2 4 3" xfId="30820" xr:uid="{00000000-0005-0000-0000-0000E87C0000}"/>
    <cellStyle name="Output 8 4 3 2 5" xfId="30821" xr:uid="{00000000-0005-0000-0000-0000E97C0000}"/>
    <cellStyle name="Output 8 4 3 2 5 2" xfId="30822" xr:uid="{00000000-0005-0000-0000-0000EA7C0000}"/>
    <cellStyle name="Output 8 4 3 2 5 3" xfId="30823" xr:uid="{00000000-0005-0000-0000-0000EB7C0000}"/>
    <cellStyle name="Output 8 4 3 2 6" xfId="30824" xr:uid="{00000000-0005-0000-0000-0000EC7C0000}"/>
    <cellStyle name="Output 8 4 3 2 6 2" xfId="30825" xr:uid="{00000000-0005-0000-0000-0000ED7C0000}"/>
    <cellStyle name="Output 8 4 3 2 6 3" xfId="30826" xr:uid="{00000000-0005-0000-0000-0000EE7C0000}"/>
    <cellStyle name="Output 8 4 3 2 7" xfId="30827" xr:uid="{00000000-0005-0000-0000-0000EF7C0000}"/>
    <cellStyle name="Output 8 4 3 2 8" xfId="30828" xr:uid="{00000000-0005-0000-0000-0000F07C0000}"/>
    <cellStyle name="Output 8 4 3 3" xfId="30829" xr:uid="{00000000-0005-0000-0000-0000F17C0000}"/>
    <cellStyle name="Output 8 4 3 3 2" xfId="30830" xr:uid="{00000000-0005-0000-0000-0000F27C0000}"/>
    <cellStyle name="Output 8 4 3 3 3" xfId="30831" xr:uid="{00000000-0005-0000-0000-0000F37C0000}"/>
    <cellStyle name="Output 8 4 3 4" xfId="30832" xr:uid="{00000000-0005-0000-0000-0000F47C0000}"/>
    <cellStyle name="Output 8 4 3 4 2" xfId="30833" xr:uid="{00000000-0005-0000-0000-0000F57C0000}"/>
    <cellStyle name="Output 8 4 3 4 3" xfId="30834" xr:uid="{00000000-0005-0000-0000-0000F67C0000}"/>
    <cellStyle name="Output 8 4 3 5" xfId="30835" xr:uid="{00000000-0005-0000-0000-0000F77C0000}"/>
    <cellStyle name="Output 8 4 3 5 2" xfId="30836" xr:uid="{00000000-0005-0000-0000-0000F87C0000}"/>
    <cellStyle name="Output 8 4 3 5 3" xfId="30837" xr:uid="{00000000-0005-0000-0000-0000F97C0000}"/>
    <cellStyle name="Output 8 4 3 6" xfId="30838" xr:uid="{00000000-0005-0000-0000-0000FA7C0000}"/>
    <cellStyle name="Output 8 4 3 6 2" xfId="30839" xr:uid="{00000000-0005-0000-0000-0000FB7C0000}"/>
    <cellStyle name="Output 8 4 3 6 3" xfId="30840" xr:uid="{00000000-0005-0000-0000-0000FC7C0000}"/>
    <cellStyle name="Output 8 4 3 7" xfId="30841" xr:uid="{00000000-0005-0000-0000-0000FD7C0000}"/>
    <cellStyle name="Output 8 4 3 7 2" xfId="30842" xr:uid="{00000000-0005-0000-0000-0000FE7C0000}"/>
    <cellStyle name="Output 8 4 3 7 3" xfId="30843" xr:uid="{00000000-0005-0000-0000-0000FF7C0000}"/>
    <cellStyle name="Output 8 4 3 8" xfId="30844" xr:uid="{00000000-0005-0000-0000-0000007D0000}"/>
    <cellStyle name="Output 8 4 3 9" xfId="30845" xr:uid="{00000000-0005-0000-0000-0000017D0000}"/>
    <cellStyle name="Output 8 4 4" xfId="30846" xr:uid="{00000000-0005-0000-0000-0000027D0000}"/>
    <cellStyle name="Output 8 4 4 2" xfId="30847" xr:uid="{00000000-0005-0000-0000-0000037D0000}"/>
    <cellStyle name="Output 8 4 4 2 2" xfId="30848" xr:uid="{00000000-0005-0000-0000-0000047D0000}"/>
    <cellStyle name="Output 8 4 4 2 2 2" xfId="30849" xr:uid="{00000000-0005-0000-0000-0000057D0000}"/>
    <cellStyle name="Output 8 4 4 2 2 3" xfId="30850" xr:uid="{00000000-0005-0000-0000-0000067D0000}"/>
    <cellStyle name="Output 8 4 4 2 3" xfId="30851" xr:uid="{00000000-0005-0000-0000-0000077D0000}"/>
    <cellStyle name="Output 8 4 4 2 3 2" xfId="30852" xr:uid="{00000000-0005-0000-0000-0000087D0000}"/>
    <cellStyle name="Output 8 4 4 2 3 3" xfId="30853" xr:uid="{00000000-0005-0000-0000-0000097D0000}"/>
    <cellStyle name="Output 8 4 4 2 4" xfId="30854" xr:uid="{00000000-0005-0000-0000-00000A7D0000}"/>
    <cellStyle name="Output 8 4 4 2 4 2" xfId="30855" xr:uid="{00000000-0005-0000-0000-00000B7D0000}"/>
    <cellStyle name="Output 8 4 4 2 4 3" xfId="30856" xr:uid="{00000000-0005-0000-0000-00000C7D0000}"/>
    <cellStyle name="Output 8 4 4 2 5" xfId="30857" xr:uid="{00000000-0005-0000-0000-00000D7D0000}"/>
    <cellStyle name="Output 8 4 4 2 5 2" xfId="30858" xr:uid="{00000000-0005-0000-0000-00000E7D0000}"/>
    <cellStyle name="Output 8 4 4 2 5 3" xfId="30859" xr:uid="{00000000-0005-0000-0000-00000F7D0000}"/>
    <cellStyle name="Output 8 4 4 2 6" xfId="30860" xr:uid="{00000000-0005-0000-0000-0000107D0000}"/>
    <cellStyle name="Output 8 4 4 2 6 2" xfId="30861" xr:uid="{00000000-0005-0000-0000-0000117D0000}"/>
    <cellStyle name="Output 8 4 4 2 6 3" xfId="30862" xr:uid="{00000000-0005-0000-0000-0000127D0000}"/>
    <cellStyle name="Output 8 4 4 2 7" xfId="30863" xr:uid="{00000000-0005-0000-0000-0000137D0000}"/>
    <cellStyle name="Output 8 4 4 2 8" xfId="30864" xr:uid="{00000000-0005-0000-0000-0000147D0000}"/>
    <cellStyle name="Output 8 4 4 3" xfId="30865" xr:uid="{00000000-0005-0000-0000-0000157D0000}"/>
    <cellStyle name="Output 8 4 4 3 2" xfId="30866" xr:uid="{00000000-0005-0000-0000-0000167D0000}"/>
    <cellStyle name="Output 8 4 4 3 3" xfId="30867" xr:uid="{00000000-0005-0000-0000-0000177D0000}"/>
    <cellStyle name="Output 8 4 4 4" xfId="30868" xr:uid="{00000000-0005-0000-0000-0000187D0000}"/>
    <cellStyle name="Output 8 4 4 4 2" xfId="30869" xr:uid="{00000000-0005-0000-0000-0000197D0000}"/>
    <cellStyle name="Output 8 4 4 4 3" xfId="30870" xr:uid="{00000000-0005-0000-0000-00001A7D0000}"/>
    <cellStyle name="Output 8 4 4 5" xfId="30871" xr:uid="{00000000-0005-0000-0000-00001B7D0000}"/>
    <cellStyle name="Output 8 4 4 5 2" xfId="30872" xr:uid="{00000000-0005-0000-0000-00001C7D0000}"/>
    <cellStyle name="Output 8 4 4 5 3" xfId="30873" xr:uid="{00000000-0005-0000-0000-00001D7D0000}"/>
    <cellStyle name="Output 8 4 4 6" xfId="30874" xr:uid="{00000000-0005-0000-0000-00001E7D0000}"/>
    <cellStyle name="Output 8 4 4 6 2" xfId="30875" xr:uid="{00000000-0005-0000-0000-00001F7D0000}"/>
    <cellStyle name="Output 8 4 4 6 3" xfId="30876" xr:uid="{00000000-0005-0000-0000-0000207D0000}"/>
    <cellStyle name="Output 8 4 4 7" xfId="30877" xr:uid="{00000000-0005-0000-0000-0000217D0000}"/>
    <cellStyle name="Output 8 4 4 7 2" xfId="30878" xr:uid="{00000000-0005-0000-0000-0000227D0000}"/>
    <cellStyle name="Output 8 4 4 7 3" xfId="30879" xr:uid="{00000000-0005-0000-0000-0000237D0000}"/>
    <cellStyle name="Output 8 4 4 8" xfId="30880" xr:uid="{00000000-0005-0000-0000-0000247D0000}"/>
    <cellStyle name="Output 8 4 4 9" xfId="30881" xr:uid="{00000000-0005-0000-0000-0000257D0000}"/>
    <cellStyle name="Output 8 4 5" xfId="30882" xr:uid="{00000000-0005-0000-0000-0000267D0000}"/>
    <cellStyle name="Output 8 4 5 2" xfId="30883" xr:uid="{00000000-0005-0000-0000-0000277D0000}"/>
    <cellStyle name="Output 8 4 5 2 2" xfId="30884" xr:uid="{00000000-0005-0000-0000-0000287D0000}"/>
    <cellStyle name="Output 8 4 5 2 3" xfId="30885" xr:uid="{00000000-0005-0000-0000-0000297D0000}"/>
    <cellStyle name="Output 8 4 5 3" xfId="30886" xr:uid="{00000000-0005-0000-0000-00002A7D0000}"/>
    <cellStyle name="Output 8 4 5 3 2" xfId="30887" xr:uid="{00000000-0005-0000-0000-00002B7D0000}"/>
    <cellStyle name="Output 8 4 5 3 3" xfId="30888" xr:uid="{00000000-0005-0000-0000-00002C7D0000}"/>
    <cellStyle name="Output 8 4 5 4" xfId="30889" xr:uid="{00000000-0005-0000-0000-00002D7D0000}"/>
    <cellStyle name="Output 8 4 5 4 2" xfId="30890" xr:uid="{00000000-0005-0000-0000-00002E7D0000}"/>
    <cellStyle name="Output 8 4 5 4 3" xfId="30891" xr:uid="{00000000-0005-0000-0000-00002F7D0000}"/>
    <cellStyle name="Output 8 4 5 5" xfId="30892" xr:uid="{00000000-0005-0000-0000-0000307D0000}"/>
    <cellStyle name="Output 8 4 5 5 2" xfId="30893" xr:uid="{00000000-0005-0000-0000-0000317D0000}"/>
    <cellStyle name="Output 8 4 5 5 3" xfId="30894" xr:uid="{00000000-0005-0000-0000-0000327D0000}"/>
    <cellStyle name="Output 8 4 5 6" xfId="30895" xr:uid="{00000000-0005-0000-0000-0000337D0000}"/>
    <cellStyle name="Output 8 4 5 6 2" xfId="30896" xr:uid="{00000000-0005-0000-0000-0000347D0000}"/>
    <cellStyle name="Output 8 4 5 6 3" xfId="30897" xr:uid="{00000000-0005-0000-0000-0000357D0000}"/>
    <cellStyle name="Output 8 4 5 7" xfId="30898" xr:uid="{00000000-0005-0000-0000-0000367D0000}"/>
    <cellStyle name="Output 8 4 5 8" xfId="30899" xr:uid="{00000000-0005-0000-0000-0000377D0000}"/>
    <cellStyle name="Output 8 4 6" xfId="30900" xr:uid="{00000000-0005-0000-0000-0000387D0000}"/>
    <cellStyle name="Output 8 4 6 2" xfId="30901" xr:uid="{00000000-0005-0000-0000-0000397D0000}"/>
    <cellStyle name="Output 8 4 6 3" xfId="30902" xr:uid="{00000000-0005-0000-0000-00003A7D0000}"/>
    <cellStyle name="Output 8 4 7" xfId="30903" xr:uid="{00000000-0005-0000-0000-00003B7D0000}"/>
    <cellStyle name="Output 8 4 7 2" xfId="30904" xr:uid="{00000000-0005-0000-0000-00003C7D0000}"/>
    <cellStyle name="Output 8 4 7 3" xfId="30905" xr:uid="{00000000-0005-0000-0000-00003D7D0000}"/>
    <cellStyle name="Output 8 4 8" xfId="30906" xr:uid="{00000000-0005-0000-0000-00003E7D0000}"/>
    <cellStyle name="Output 8 4 8 2" xfId="30907" xr:uid="{00000000-0005-0000-0000-00003F7D0000}"/>
    <cellStyle name="Output 8 4 8 3" xfId="30908" xr:uid="{00000000-0005-0000-0000-0000407D0000}"/>
    <cellStyle name="Output 8 4 9" xfId="30909" xr:uid="{00000000-0005-0000-0000-0000417D0000}"/>
    <cellStyle name="Output 8 4 9 2" xfId="30910" xr:uid="{00000000-0005-0000-0000-0000427D0000}"/>
    <cellStyle name="Output 8 4 9 3" xfId="30911" xr:uid="{00000000-0005-0000-0000-0000437D0000}"/>
    <cellStyle name="Output 8 5" xfId="30912" xr:uid="{00000000-0005-0000-0000-0000447D0000}"/>
    <cellStyle name="Output 8 5 2" xfId="30913" xr:uid="{00000000-0005-0000-0000-0000457D0000}"/>
    <cellStyle name="Output 8 5 2 2" xfId="30914" xr:uid="{00000000-0005-0000-0000-0000467D0000}"/>
    <cellStyle name="Output 8 5 2 3" xfId="30915" xr:uid="{00000000-0005-0000-0000-0000477D0000}"/>
    <cellStyle name="Output 8 5 3" xfId="30916" xr:uid="{00000000-0005-0000-0000-0000487D0000}"/>
    <cellStyle name="Output 8 5 3 2" xfId="30917" xr:uid="{00000000-0005-0000-0000-0000497D0000}"/>
    <cellStyle name="Output 8 5 3 3" xfId="30918" xr:uid="{00000000-0005-0000-0000-00004A7D0000}"/>
    <cellStyle name="Output 8 5 4" xfId="30919" xr:uid="{00000000-0005-0000-0000-00004B7D0000}"/>
    <cellStyle name="Output 8 5 4 2" xfId="30920" xr:uid="{00000000-0005-0000-0000-00004C7D0000}"/>
    <cellStyle name="Output 8 5 4 3" xfId="30921" xr:uid="{00000000-0005-0000-0000-00004D7D0000}"/>
    <cellStyle name="Output 8 5 5" xfId="30922" xr:uid="{00000000-0005-0000-0000-00004E7D0000}"/>
    <cellStyle name="Output 8 5 5 2" xfId="30923" xr:uid="{00000000-0005-0000-0000-00004F7D0000}"/>
    <cellStyle name="Output 8 5 5 3" xfId="30924" xr:uid="{00000000-0005-0000-0000-0000507D0000}"/>
    <cellStyle name="Output 8 5 6" xfId="30925" xr:uid="{00000000-0005-0000-0000-0000517D0000}"/>
    <cellStyle name="Output 8 5 6 2" xfId="30926" xr:uid="{00000000-0005-0000-0000-0000527D0000}"/>
    <cellStyle name="Output 8 5 6 3" xfId="30927" xr:uid="{00000000-0005-0000-0000-0000537D0000}"/>
    <cellStyle name="Output 8 5 7" xfId="30928" xr:uid="{00000000-0005-0000-0000-0000547D0000}"/>
    <cellStyle name="Output 8 5 8" xfId="30929" xr:uid="{00000000-0005-0000-0000-0000557D0000}"/>
    <cellStyle name="Output 8 6" xfId="30930" xr:uid="{00000000-0005-0000-0000-0000567D0000}"/>
    <cellStyle name="Output 8 6 2" xfId="30931" xr:uid="{00000000-0005-0000-0000-0000577D0000}"/>
    <cellStyle name="Output 8 6 3" xfId="30932" xr:uid="{00000000-0005-0000-0000-0000587D0000}"/>
    <cellStyle name="Output 8 7" xfId="30933" xr:uid="{00000000-0005-0000-0000-0000597D0000}"/>
    <cellStyle name="Output 8 7 2" xfId="30934" xr:uid="{00000000-0005-0000-0000-00005A7D0000}"/>
    <cellStyle name="Output 8 7 3" xfId="30935" xr:uid="{00000000-0005-0000-0000-00005B7D0000}"/>
    <cellStyle name="Output 8 8" xfId="30936" xr:uid="{00000000-0005-0000-0000-00005C7D0000}"/>
    <cellStyle name="Output 8 8 2" xfId="30937" xr:uid="{00000000-0005-0000-0000-00005D7D0000}"/>
    <cellStyle name="Output 8 8 3" xfId="30938" xr:uid="{00000000-0005-0000-0000-00005E7D0000}"/>
    <cellStyle name="Output 8 9" xfId="30939" xr:uid="{00000000-0005-0000-0000-00005F7D0000}"/>
    <cellStyle name="Output 8 9 2" xfId="30940" xr:uid="{00000000-0005-0000-0000-0000607D0000}"/>
    <cellStyle name="Output 8 9 3" xfId="30941" xr:uid="{00000000-0005-0000-0000-0000617D0000}"/>
    <cellStyle name="Output 9" xfId="30942" xr:uid="{00000000-0005-0000-0000-0000627D0000}"/>
    <cellStyle name="Output 9 2" xfId="30943" xr:uid="{00000000-0005-0000-0000-0000637D0000}"/>
    <cellStyle name="Output 9 2 2" xfId="30944" xr:uid="{00000000-0005-0000-0000-0000647D0000}"/>
    <cellStyle name="Output 9 2 3" xfId="30945" xr:uid="{00000000-0005-0000-0000-0000657D0000}"/>
    <cellStyle name="Output 9 3" xfId="30946" xr:uid="{00000000-0005-0000-0000-0000667D0000}"/>
    <cellStyle name="Output 9 3 2" xfId="30947" xr:uid="{00000000-0005-0000-0000-0000677D0000}"/>
    <cellStyle name="Output 9 3 3" xfId="30948" xr:uid="{00000000-0005-0000-0000-0000687D0000}"/>
    <cellStyle name="Output 9 4" xfId="30949" xr:uid="{00000000-0005-0000-0000-0000697D0000}"/>
    <cellStyle name="Output 9 4 2" xfId="30950" xr:uid="{00000000-0005-0000-0000-00006A7D0000}"/>
    <cellStyle name="Output 9 4 3" xfId="30951" xr:uid="{00000000-0005-0000-0000-00006B7D0000}"/>
    <cellStyle name="Output 9 5" xfId="30952" xr:uid="{00000000-0005-0000-0000-00006C7D0000}"/>
    <cellStyle name="Output 9 5 2" xfId="30953" xr:uid="{00000000-0005-0000-0000-00006D7D0000}"/>
    <cellStyle name="Output 9 5 3" xfId="30954" xr:uid="{00000000-0005-0000-0000-00006E7D0000}"/>
    <cellStyle name="Output 9 6" xfId="30955" xr:uid="{00000000-0005-0000-0000-00006F7D0000}"/>
    <cellStyle name="Output 9 6 2" xfId="30956" xr:uid="{00000000-0005-0000-0000-0000707D0000}"/>
    <cellStyle name="Output 9 6 3" xfId="30957" xr:uid="{00000000-0005-0000-0000-0000717D0000}"/>
    <cellStyle name="Output 9 7" xfId="30958" xr:uid="{00000000-0005-0000-0000-0000727D0000}"/>
    <cellStyle name="Output 9 8" xfId="30959" xr:uid="{00000000-0005-0000-0000-0000737D0000}"/>
    <cellStyle name="Output 9 9" xfId="38156" xr:uid="{00000000-0005-0000-0000-0000747D0000}"/>
    <cellStyle name="per.style" xfId="30960" xr:uid="{00000000-0005-0000-0000-0000757D0000}"/>
    <cellStyle name="Percent" xfId="38406" builtinId="5"/>
    <cellStyle name="Percent [0]" xfId="30961" xr:uid="{00000000-0005-0000-0000-0000777D0000}"/>
    <cellStyle name="Percent [00]" xfId="30962" xr:uid="{00000000-0005-0000-0000-0000787D0000}"/>
    <cellStyle name="Percent [00] 2" xfId="30963" xr:uid="{00000000-0005-0000-0000-0000797D0000}"/>
    <cellStyle name="Percent [1]" xfId="30964" xr:uid="{00000000-0005-0000-0000-00007A7D0000}"/>
    <cellStyle name="Percent [1] 10" xfId="30965" xr:uid="{00000000-0005-0000-0000-00007B7D0000}"/>
    <cellStyle name="Percent [1] 10 10" xfId="30966" xr:uid="{00000000-0005-0000-0000-00007C7D0000}"/>
    <cellStyle name="Percent [1] 10 11" xfId="30967" xr:uid="{00000000-0005-0000-0000-00007D7D0000}"/>
    <cellStyle name="Percent [1] 10 2" xfId="30968" xr:uid="{00000000-0005-0000-0000-00007E7D0000}"/>
    <cellStyle name="Percent [1] 10 2 2" xfId="30969" xr:uid="{00000000-0005-0000-0000-00007F7D0000}"/>
    <cellStyle name="Percent [1] 10 2 2 2" xfId="30970" xr:uid="{00000000-0005-0000-0000-0000807D0000}"/>
    <cellStyle name="Percent [1] 10 2 2 2 2" xfId="30971" xr:uid="{00000000-0005-0000-0000-0000817D0000}"/>
    <cellStyle name="Percent [1] 10 2 2 2 3" xfId="30972" xr:uid="{00000000-0005-0000-0000-0000827D0000}"/>
    <cellStyle name="Percent [1] 10 2 2 3" xfId="30973" xr:uid="{00000000-0005-0000-0000-0000837D0000}"/>
    <cellStyle name="Percent [1] 10 2 2 3 2" xfId="30974" xr:uid="{00000000-0005-0000-0000-0000847D0000}"/>
    <cellStyle name="Percent [1] 10 2 2 3 3" xfId="30975" xr:uid="{00000000-0005-0000-0000-0000857D0000}"/>
    <cellStyle name="Percent [1] 10 2 2 4" xfId="30976" xr:uid="{00000000-0005-0000-0000-0000867D0000}"/>
    <cellStyle name="Percent [1] 10 2 2 4 2" xfId="30977" xr:uid="{00000000-0005-0000-0000-0000877D0000}"/>
    <cellStyle name="Percent [1] 10 2 2 4 3" xfId="30978" xr:uid="{00000000-0005-0000-0000-0000887D0000}"/>
    <cellStyle name="Percent [1] 10 2 2 5" xfId="30979" xr:uid="{00000000-0005-0000-0000-0000897D0000}"/>
    <cellStyle name="Percent [1] 10 2 2 5 2" xfId="30980" xr:uid="{00000000-0005-0000-0000-00008A7D0000}"/>
    <cellStyle name="Percent [1] 10 2 2 5 3" xfId="30981" xr:uid="{00000000-0005-0000-0000-00008B7D0000}"/>
    <cellStyle name="Percent [1] 10 2 2 6" xfId="30982" xr:uid="{00000000-0005-0000-0000-00008C7D0000}"/>
    <cellStyle name="Percent [1] 10 2 2 6 2" xfId="30983" xr:uid="{00000000-0005-0000-0000-00008D7D0000}"/>
    <cellStyle name="Percent [1] 10 2 2 6 3" xfId="30984" xr:uid="{00000000-0005-0000-0000-00008E7D0000}"/>
    <cellStyle name="Percent [1] 10 2 2 7" xfId="30985" xr:uid="{00000000-0005-0000-0000-00008F7D0000}"/>
    <cellStyle name="Percent [1] 10 2 3" xfId="30986" xr:uid="{00000000-0005-0000-0000-0000907D0000}"/>
    <cellStyle name="Percent [1] 10 2 3 2" xfId="30987" xr:uid="{00000000-0005-0000-0000-0000917D0000}"/>
    <cellStyle name="Percent [1] 10 2 3 3" xfId="30988" xr:uid="{00000000-0005-0000-0000-0000927D0000}"/>
    <cellStyle name="Percent [1] 10 2 4" xfId="30989" xr:uid="{00000000-0005-0000-0000-0000937D0000}"/>
    <cellStyle name="Percent [1] 10 2 4 2" xfId="30990" xr:uid="{00000000-0005-0000-0000-0000947D0000}"/>
    <cellStyle name="Percent [1] 10 2 4 3" xfId="30991" xr:uid="{00000000-0005-0000-0000-0000957D0000}"/>
    <cellStyle name="Percent [1] 10 2 5" xfId="30992" xr:uid="{00000000-0005-0000-0000-0000967D0000}"/>
    <cellStyle name="Percent [1] 10 2 5 2" xfId="30993" xr:uid="{00000000-0005-0000-0000-0000977D0000}"/>
    <cellStyle name="Percent [1] 10 2 5 3" xfId="30994" xr:uid="{00000000-0005-0000-0000-0000987D0000}"/>
    <cellStyle name="Percent [1] 10 2 6" xfId="30995" xr:uid="{00000000-0005-0000-0000-0000997D0000}"/>
    <cellStyle name="Percent [1] 10 2 6 2" xfId="30996" xr:uid="{00000000-0005-0000-0000-00009A7D0000}"/>
    <cellStyle name="Percent [1] 10 2 6 3" xfId="30997" xr:uid="{00000000-0005-0000-0000-00009B7D0000}"/>
    <cellStyle name="Percent [1] 10 2 7" xfId="30998" xr:uid="{00000000-0005-0000-0000-00009C7D0000}"/>
    <cellStyle name="Percent [1] 10 2 8" xfId="30999" xr:uid="{00000000-0005-0000-0000-00009D7D0000}"/>
    <cellStyle name="Percent [1] 10 3" xfId="31000" xr:uid="{00000000-0005-0000-0000-00009E7D0000}"/>
    <cellStyle name="Percent [1] 10 3 2" xfId="31001" xr:uid="{00000000-0005-0000-0000-00009F7D0000}"/>
    <cellStyle name="Percent [1] 10 3 2 2" xfId="31002" xr:uid="{00000000-0005-0000-0000-0000A07D0000}"/>
    <cellStyle name="Percent [1] 10 3 2 2 2" xfId="31003" xr:uid="{00000000-0005-0000-0000-0000A17D0000}"/>
    <cellStyle name="Percent [1] 10 3 2 2 3" xfId="31004" xr:uid="{00000000-0005-0000-0000-0000A27D0000}"/>
    <cellStyle name="Percent [1] 10 3 2 3" xfId="31005" xr:uid="{00000000-0005-0000-0000-0000A37D0000}"/>
    <cellStyle name="Percent [1] 10 3 2 3 2" xfId="31006" xr:uid="{00000000-0005-0000-0000-0000A47D0000}"/>
    <cellStyle name="Percent [1] 10 3 2 3 3" xfId="31007" xr:uid="{00000000-0005-0000-0000-0000A57D0000}"/>
    <cellStyle name="Percent [1] 10 3 2 4" xfId="31008" xr:uid="{00000000-0005-0000-0000-0000A67D0000}"/>
    <cellStyle name="Percent [1] 10 3 2 4 2" xfId="31009" xr:uid="{00000000-0005-0000-0000-0000A77D0000}"/>
    <cellStyle name="Percent [1] 10 3 2 4 3" xfId="31010" xr:uid="{00000000-0005-0000-0000-0000A87D0000}"/>
    <cellStyle name="Percent [1] 10 3 2 5" xfId="31011" xr:uid="{00000000-0005-0000-0000-0000A97D0000}"/>
    <cellStyle name="Percent [1] 10 3 2 5 2" xfId="31012" xr:uid="{00000000-0005-0000-0000-0000AA7D0000}"/>
    <cellStyle name="Percent [1] 10 3 2 5 3" xfId="31013" xr:uid="{00000000-0005-0000-0000-0000AB7D0000}"/>
    <cellStyle name="Percent [1] 10 3 2 6" xfId="31014" xr:uid="{00000000-0005-0000-0000-0000AC7D0000}"/>
    <cellStyle name="Percent [1] 10 3 2 6 2" xfId="31015" xr:uid="{00000000-0005-0000-0000-0000AD7D0000}"/>
    <cellStyle name="Percent [1] 10 3 2 6 3" xfId="31016" xr:uid="{00000000-0005-0000-0000-0000AE7D0000}"/>
    <cellStyle name="Percent [1] 10 3 2 7" xfId="31017" xr:uid="{00000000-0005-0000-0000-0000AF7D0000}"/>
    <cellStyle name="Percent [1] 10 3 3" xfId="31018" xr:uid="{00000000-0005-0000-0000-0000B07D0000}"/>
    <cellStyle name="Percent [1] 10 3 3 2" xfId="31019" xr:uid="{00000000-0005-0000-0000-0000B17D0000}"/>
    <cellStyle name="Percent [1] 10 3 3 3" xfId="31020" xr:uid="{00000000-0005-0000-0000-0000B27D0000}"/>
    <cellStyle name="Percent [1] 10 3 4" xfId="31021" xr:uid="{00000000-0005-0000-0000-0000B37D0000}"/>
    <cellStyle name="Percent [1] 10 3 4 2" xfId="31022" xr:uid="{00000000-0005-0000-0000-0000B47D0000}"/>
    <cellStyle name="Percent [1] 10 3 4 3" xfId="31023" xr:uid="{00000000-0005-0000-0000-0000B57D0000}"/>
    <cellStyle name="Percent [1] 10 3 5" xfId="31024" xr:uid="{00000000-0005-0000-0000-0000B67D0000}"/>
    <cellStyle name="Percent [1] 10 3 5 2" xfId="31025" xr:uid="{00000000-0005-0000-0000-0000B77D0000}"/>
    <cellStyle name="Percent [1] 10 3 5 3" xfId="31026" xr:uid="{00000000-0005-0000-0000-0000B87D0000}"/>
    <cellStyle name="Percent [1] 10 3 6" xfId="31027" xr:uid="{00000000-0005-0000-0000-0000B97D0000}"/>
    <cellStyle name="Percent [1] 10 3 6 2" xfId="31028" xr:uid="{00000000-0005-0000-0000-0000BA7D0000}"/>
    <cellStyle name="Percent [1] 10 3 6 3" xfId="31029" xr:uid="{00000000-0005-0000-0000-0000BB7D0000}"/>
    <cellStyle name="Percent [1] 10 3 7" xfId="31030" xr:uid="{00000000-0005-0000-0000-0000BC7D0000}"/>
    <cellStyle name="Percent [1] 10 3 8" xfId="31031" xr:uid="{00000000-0005-0000-0000-0000BD7D0000}"/>
    <cellStyle name="Percent [1] 10 4" xfId="31032" xr:uid="{00000000-0005-0000-0000-0000BE7D0000}"/>
    <cellStyle name="Percent [1] 10 4 2" xfId="31033" xr:uid="{00000000-0005-0000-0000-0000BF7D0000}"/>
    <cellStyle name="Percent [1] 10 4 2 2" xfId="31034" xr:uid="{00000000-0005-0000-0000-0000C07D0000}"/>
    <cellStyle name="Percent [1] 10 4 2 2 2" xfId="31035" xr:uid="{00000000-0005-0000-0000-0000C17D0000}"/>
    <cellStyle name="Percent [1] 10 4 2 2 3" xfId="31036" xr:uid="{00000000-0005-0000-0000-0000C27D0000}"/>
    <cellStyle name="Percent [1] 10 4 2 3" xfId="31037" xr:uid="{00000000-0005-0000-0000-0000C37D0000}"/>
    <cellStyle name="Percent [1] 10 4 2 3 2" xfId="31038" xr:uid="{00000000-0005-0000-0000-0000C47D0000}"/>
    <cellStyle name="Percent [1] 10 4 2 3 3" xfId="31039" xr:uid="{00000000-0005-0000-0000-0000C57D0000}"/>
    <cellStyle name="Percent [1] 10 4 2 4" xfId="31040" xr:uid="{00000000-0005-0000-0000-0000C67D0000}"/>
    <cellStyle name="Percent [1] 10 4 2 4 2" xfId="31041" xr:uid="{00000000-0005-0000-0000-0000C77D0000}"/>
    <cellStyle name="Percent [1] 10 4 2 4 3" xfId="31042" xr:uid="{00000000-0005-0000-0000-0000C87D0000}"/>
    <cellStyle name="Percent [1] 10 4 2 5" xfId="31043" xr:uid="{00000000-0005-0000-0000-0000C97D0000}"/>
    <cellStyle name="Percent [1] 10 4 2 5 2" xfId="31044" xr:uid="{00000000-0005-0000-0000-0000CA7D0000}"/>
    <cellStyle name="Percent [1] 10 4 2 5 3" xfId="31045" xr:uid="{00000000-0005-0000-0000-0000CB7D0000}"/>
    <cellStyle name="Percent [1] 10 4 2 6" xfId="31046" xr:uid="{00000000-0005-0000-0000-0000CC7D0000}"/>
    <cellStyle name="Percent [1] 10 4 2 6 2" xfId="31047" xr:uid="{00000000-0005-0000-0000-0000CD7D0000}"/>
    <cellStyle name="Percent [1] 10 4 2 6 3" xfId="31048" xr:uid="{00000000-0005-0000-0000-0000CE7D0000}"/>
    <cellStyle name="Percent [1] 10 4 2 7" xfId="31049" xr:uid="{00000000-0005-0000-0000-0000CF7D0000}"/>
    <cellStyle name="Percent [1] 10 4 3" xfId="31050" xr:uid="{00000000-0005-0000-0000-0000D07D0000}"/>
    <cellStyle name="Percent [1] 10 4 3 2" xfId="31051" xr:uid="{00000000-0005-0000-0000-0000D17D0000}"/>
    <cellStyle name="Percent [1] 10 4 3 3" xfId="31052" xr:uid="{00000000-0005-0000-0000-0000D27D0000}"/>
    <cellStyle name="Percent [1] 10 4 4" xfId="31053" xr:uid="{00000000-0005-0000-0000-0000D37D0000}"/>
    <cellStyle name="Percent [1] 10 4 4 2" xfId="31054" xr:uid="{00000000-0005-0000-0000-0000D47D0000}"/>
    <cellStyle name="Percent [1] 10 4 4 3" xfId="31055" xr:uid="{00000000-0005-0000-0000-0000D57D0000}"/>
    <cellStyle name="Percent [1] 10 4 5" xfId="31056" xr:uid="{00000000-0005-0000-0000-0000D67D0000}"/>
    <cellStyle name="Percent [1] 10 4 5 2" xfId="31057" xr:uid="{00000000-0005-0000-0000-0000D77D0000}"/>
    <cellStyle name="Percent [1] 10 4 5 3" xfId="31058" xr:uid="{00000000-0005-0000-0000-0000D87D0000}"/>
    <cellStyle name="Percent [1] 10 4 6" xfId="31059" xr:uid="{00000000-0005-0000-0000-0000D97D0000}"/>
    <cellStyle name="Percent [1] 10 4 6 2" xfId="31060" xr:uid="{00000000-0005-0000-0000-0000DA7D0000}"/>
    <cellStyle name="Percent [1] 10 4 6 3" xfId="31061" xr:uid="{00000000-0005-0000-0000-0000DB7D0000}"/>
    <cellStyle name="Percent [1] 10 4 7" xfId="31062" xr:uid="{00000000-0005-0000-0000-0000DC7D0000}"/>
    <cellStyle name="Percent [1] 10 4 8" xfId="31063" xr:uid="{00000000-0005-0000-0000-0000DD7D0000}"/>
    <cellStyle name="Percent [1] 10 5" xfId="31064" xr:uid="{00000000-0005-0000-0000-0000DE7D0000}"/>
    <cellStyle name="Percent [1] 10 5 2" xfId="31065" xr:uid="{00000000-0005-0000-0000-0000DF7D0000}"/>
    <cellStyle name="Percent [1] 10 5 2 2" xfId="31066" xr:uid="{00000000-0005-0000-0000-0000E07D0000}"/>
    <cellStyle name="Percent [1] 10 5 2 3" xfId="31067" xr:uid="{00000000-0005-0000-0000-0000E17D0000}"/>
    <cellStyle name="Percent [1] 10 5 3" xfId="31068" xr:uid="{00000000-0005-0000-0000-0000E27D0000}"/>
    <cellStyle name="Percent [1] 10 5 3 2" xfId="31069" xr:uid="{00000000-0005-0000-0000-0000E37D0000}"/>
    <cellStyle name="Percent [1] 10 5 3 3" xfId="31070" xr:uid="{00000000-0005-0000-0000-0000E47D0000}"/>
    <cellStyle name="Percent [1] 10 5 4" xfId="31071" xr:uid="{00000000-0005-0000-0000-0000E57D0000}"/>
    <cellStyle name="Percent [1] 10 5 4 2" xfId="31072" xr:uid="{00000000-0005-0000-0000-0000E67D0000}"/>
    <cellStyle name="Percent [1] 10 5 4 3" xfId="31073" xr:uid="{00000000-0005-0000-0000-0000E77D0000}"/>
    <cellStyle name="Percent [1] 10 5 5" xfId="31074" xr:uid="{00000000-0005-0000-0000-0000E87D0000}"/>
    <cellStyle name="Percent [1] 10 5 5 2" xfId="31075" xr:uid="{00000000-0005-0000-0000-0000E97D0000}"/>
    <cellStyle name="Percent [1] 10 5 5 3" xfId="31076" xr:uid="{00000000-0005-0000-0000-0000EA7D0000}"/>
    <cellStyle name="Percent [1] 10 5 6" xfId="31077" xr:uid="{00000000-0005-0000-0000-0000EB7D0000}"/>
    <cellStyle name="Percent [1] 10 5 6 2" xfId="31078" xr:uid="{00000000-0005-0000-0000-0000EC7D0000}"/>
    <cellStyle name="Percent [1] 10 5 6 3" xfId="31079" xr:uid="{00000000-0005-0000-0000-0000ED7D0000}"/>
    <cellStyle name="Percent [1] 10 5 7" xfId="31080" xr:uid="{00000000-0005-0000-0000-0000EE7D0000}"/>
    <cellStyle name="Percent [1] 10 6" xfId="31081" xr:uid="{00000000-0005-0000-0000-0000EF7D0000}"/>
    <cellStyle name="Percent [1] 10 6 2" xfId="31082" xr:uid="{00000000-0005-0000-0000-0000F07D0000}"/>
    <cellStyle name="Percent [1] 10 6 3" xfId="31083" xr:uid="{00000000-0005-0000-0000-0000F17D0000}"/>
    <cellStyle name="Percent [1] 10 7" xfId="31084" xr:uid="{00000000-0005-0000-0000-0000F27D0000}"/>
    <cellStyle name="Percent [1] 10 7 2" xfId="31085" xr:uid="{00000000-0005-0000-0000-0000F37D0000}"/>
    <cellStyle name="Percent [1] 10 7 3" xfId="31086" xr:uid="{00000000-0005-0000-0000-0000F47D0000}"/>
    <cellStyle name="Percent [1] 10 8" xfId="31087" xr:uid="{00000000-0005-0000-0000-0000F57D0000}"/>
    <cellStyle name="Percent [1] 10 8 2" xfId="31088" xr:uid="{00000000-0005-0000-0000-0000F67D0000}"/>
    <cellStyle name="Percent [1] 10 8 3" xfId="31089" xr:uid="{00000000-0005-0000-0000-0000F77D0000}"/>
    <cellStyle name="Percent [1] 10 9" xfId="31090" xr:uid="{00000000-0005-0000-0000-0000F87D0000}"/>
    <cellStyle name="Percent [1] 10 9 2" xfId="31091" xr:uid="{00000000-0005-0000-0000-0000F97D0000}"/>
    <cellStyle name="Percent [1] 10 9 3" xfId="31092" xr:uid="{00000000-0005-0000-0000-0000FA7D0000}"/>
    <cellStyle name="Percent [1] 11" xfId="31093" xr:uid="{00000000-0005-0000-0000-0000FB7D0000}"/>
    <cellStyle name="Percent [1] 11 2" xfId="31094" xr:uid="{00000000-0005-0000-0000-0000FC7D0000}"/>
    <cellStyle name="Percent [1] 11 2 2" xfId="31095" xr:uid="{00000000-0005-0000-0000-0000FD7D0000}"/>
    <cellStyle name="Percent [1] 11 2 3" xfId="31096" xr:uid="{00000000-0005-0000-0000-0000FE7D0000}"/>
    <cellStyle name="Percent [1] 11 3" xfId="31097" xr:uid="{00000000-0005-0000-0000-0000FF7D0000}"/>
    <cellStyle name="Percent [1] 11 3 2" xfId="31098" xr:uid="{00000000-0005-0000-0000-0000007E0000}"/>
    <cellStyle name="Percent [1] 11 3 3" xfId="31099" xr:uid="{00000000-0005-0000-0000-0000017E0000}"/>
    <cellStyle name="Percent [1] 11 4" xfId="31100" xr:uid="{00000000-0005-0000-0000-0000027E0000}"/>
    <cellStyle name="Percent [1] 11 4 2" xfId="31101" xr:uid="{00000000-0005-0000-0000-0000037E0000}"/>
    <cellStyle name="Percent [1] 11 4 3" xfId="31102" xr:uid="{00000000-0005-0000-0000-0000047E0000}"/>
    <cellStyle name="Percent [1] 11 5" xfId="31103" xr:uid="{00000000-0005-0000-0000-0000057E0000}"/>
    <cellStyle name="Percent [1] 11 5 2" xfId="31104" xr:uid="{00000000-0005-0000-0000-0000067E0000}"/>
    <cellStyle name="Percent [1] 11 5 3" xfId="31105" xr:uid="{00000000-0005-0000-0000-0000077E0000}"/>
    <cellStyle name="Percent [1] 11 6" xfId="31106" xr:uid="{00000000-0005-0000-0000-0000087E0000}"/>
    <cellStyle name="Percent [1] 11 6 2" xfId="31107" xr:uid="{00000000-0005-0000-0000-0000097E0000}"/>
    <cellStyle name="Percent [1] 11 6 3" xfId="31108" xr:uid="{00000000-0005-0000-0000-00000A7E0000}"/>
    <cellStyle name="Percent [1] 11 7" xfId="31109" xr:uid="{00000000-0005-0000-0000-00000B7E0000}"/>
    <cellStyle name="Percent [1] 12" xfId="31110" xr:uid="{00000000-0005-0000-0000-00000C7E0000}"/>
    <cellStyle name="Percent [1] 12 2" xfId="31111" xr:uid="{00000000-0005-0000-0000-00000D7E0000}"/>
    <cellStyle name="Percent [1] 12 2 2" xfId="31112" xr:uid="{00000000-0005-0000-0000-00000E7E0000}"/>
    <cellStyle name="Percent [1] 12 2 3" xfId="31113" xr:uid="{00000000-0005-0000-0000-00000F7E0000}"/>
    <cellStyle name="Percent [1] 12 3" xfId="31114" xr:uid="{00000000-0005-0000-0000-0000107E0000}"/>
    <cellStyle name="Percent [1] 12 3 2" xfId="31115" xr:uid="{00000000-0005-0000-0000-0000117E0000}"/>
    <cellStyle name="Percent [1] 12 3 3" xfId="31116" xr:uid="{00000000-0005-0000-0000-0000127E0000}"/>
    <cellStyle name="Percent [1] 12 4" xfId="31117" xr:uid="{00000000-0005-0000-0000-0000137E0000}"/>
    <cellStyle name="Percent [1] 12 4 2" xfId="31118" xr:uid="{00000000-0005-0000-0000-0000147E0000}"/>
    <cellStyle name="Percent [1] 12 4 3" xfId="31119" xr:uid="{00000000-0005-0000-0000-0000157E0000}"/>
    <cellStyle name="Percent [1] 12 5" xfId="31120" xr:uid="{00000000-0005-0000-0000-0000167E0000}"/>
    <cellStyle name="Percent [1] 12 5 2" xfId="31121" xr:uid="{00000000-0005-0000-0000-0000177E0000}"/>
    <cellStyle name="Percent [1] 12 5 3" xfId="31122" xr:uid="{00000000-0005-0000-0000-0000187E0000}"/>
    <cellStyle name="Percent [1] 12 6" xfId="31123" xr:uid="{00000000-0005-0000-0000-0000197E0000}"/>
    <cellStyle name="Percent [1] 12 6 2" xfId="31124" xr:uid="{00000000-0005-0000-0000-00001A7E0000}"/>
    <cellStyle name="Percent [1] 12 6 3" xfId="31125" xr:uid="{00000000-0005-0000-0000-00001B7E0000}"/>
    <cellStyle name="Percent [1] 12 7" xfId="31126" xr:uid="{00000000-0005-0000-0000-00001C7E0000}"/>
    <cellStyle name="Percent [1] 13" xfId="31127" xr:uid="{00000000-0005-0000-0000-00001D7E0000}"/>
    <cellStyle name="Percent [1] 13 2" xfId="31128" xr:uid="{00000000-0005-0000-0000-00001E7E0000}"/>
    <cellStyle name="Percent [1] 13 3" xfId="31129" xr:uid="{00000000-0005-0000-0000-00001F7E0000}"/>
    <cellStyle name="Percent [1] 14" xfId="31130" xr:uid="{00000000-0005-0000-0000-0000207E0000}"/>
    <cellStyle name="Percent [1] 14 2" xfId="31131" xr:uid="{00000000-0005-0000-0000-0000217E0000}"/>
    <cellStyle name="Percent [1] 14 3" xfId="31132" xr:uid="{00000000-0005-0000-0000-0000227E0000}"/>
    <cellStyle name="Percent [1] 15" xfId="31133" xr:uid="{00000000-0005-0000-0000-0000237E0000}"/>
    <cellStyle name="Percent [1] 15 2" xfId="31134" xr:uid="{00000000-0005-0000-0000-0000247E0000}"/>
    <cellStyle name="Percent [1] 15 3" xfId="31135" xr:uid="{00000000-0005-0000-0000-0000257E0000}"/>
    <cellStyle name="Percent [1] 16" xfId="31136" xr:uid="{00000000-0005-0000-0000-0000267E0000}"/>
    <cellStyle name="Percent [1] 16 2" xfId="31137" xr:uid="{00000000-0005-0000-0000-0000277E0000}"/>
    <cellStyle name="Percent [1] 16 3" xfId="31138" xr:uid="{00000000-0005-0000-0000-0000287E0000}"/>
    <cellStyle name="Percent [1] 17" xfId="31139" xr:uid="{00000000-0005-0000-0000-0000297E0000}"/>
    <cellStyle name="Percent [1] 18" xfId="31140" xr:uid="{00000000-0005-0000-0000-00002A7E0000}"/>
    <cellStyle name="Percent [1] 2" xfId="31141" xr:uid="{00000000-0005-0000-0000-00002B7E0000}"/>
    <cellStyle name="Percent [1] 2 10" xfId="31142" xr:uid="{00000000-0005-0000-0000-00002C7E0000}"/>
    <cellStyle name="Percent [1] 2 11" xfId="31143" xr:uid="{00000000-0005-0000-0000-00002D7E0000}"/>
    <cellStyle name="Percent [1] 2 2" xfId="31144" xr:uid="{00000000-0005-0000-0000-00002E7E0000}"/>
    <cellStyle name="Percent [1] 2 2 10" xfId="31145" xr:uid="{00000000-0005-0000-0000-00002F7E0000}"/>
    <cellStyle name="Percent [1] 2 2 11" xfId="31146" xr:uid="{00000000-0005-0000-0000-0000307E0000}"/>
    <cellStyle name="Percent [1] 2 2 2" xfId="31147" xr:uid="{00000000-0005-0000-0000-0000317E0000}"/>
    <cellStyle name="Percent [1] 2 2 2 2" xfId="31148" xr:uid="{00000000-0005-0000-0000-0000327E0000}"/>
    <cellStyle name="Percent [1] 2 2 2 2 2" xfId="31149" xr:uid="{00000000-0005-0000-0000-0000337E0000}"/>
    <cellStyle name="Percent [1] 2 2 2 2 2 2" xfId="31150" xr:uid="{00000000-0005-0000-0000-0000347E0000}"/>
    <cellStyle name="Percent [1] 2 2 2 2 2 3" xfId="31151" xr:uid="{00000000-0005-0000-0000-0000357E0000}"/>
    <cellStyle name="Percent [1] 2 2 2 2 3" xfId="31152" xr:uid="{00000000-0005-0000-0000-0000367E0000}"/>
    <cellStyle name="Percent [1] 2 2 2 2 3 2" xfId="31153" xr:uid="{00000000-0005-0000-0000-0000377E0000}"/>
    <cellStyle name="Percent [1] 2 2 2 2 3 3" xfId="31154" xr:uid="{00000000-0005-0000-0000-0000387E0000}"/>
    <cellStyle name="Percent [1] 2 2 2 2 4" xfId="31155" xr:uid="{00000000-0005-0000-0000-0000397E0000}"/>
    <cellStyle name="Percent [1] 2 2 2 2 4 2" xfId="31156" xr:uid="{00000000-0005-0000-0000-00003A7E0000}"/>
    <cellStyle name="Percent [1] 2 2 2 2 4 3" xfId="31157" xr:uid="{00000000-0005-0000-0000-00003B7E0000}"/>
    <cellStyle name="Percent [1] 2 2 2 2 5" xfId="31158" xr:uid="{00000000-0005-0000-0000-00003C7E0000}"/>
    <cellStyle name="Percent [1] 2 2 2 2 5 2" xfId="31159" xr:uid="{00000000-0005-0000-0000-00003D7E0000}"/>
    <cellStyle name="Percent [1] 2 2 2 2 5 3" xfId="31160" xr:uid="{00000000-0005-0000-0000-00003E7E0000}"/>
    <cellStyle name="Percent [1] 2 2 2 2 6" xfId="31161" xr:uid="{00000000-0005-0000-0000-00003F7E0000}"/>
    <cellStyle name="Percent [1] 2 2 2 2 6 2" xfId="31162" xr:uid="{00000000-0005-0000-0000-0000407E0000}"/>
    <cellStyle name="Percent [1] 2 2 2 2 6 3" xfId="31163" xr:uid="{00000000-0005-0000-0000-0000417E0000}"/>
    <cellStyle name="Percent [1] 2 2 2 2 7" xfId="31164" xr:uid="{00000000-0005-0000-0000-0000427E0000}"/>
    <cellStyle name="Percent [1] 2 2 2 3" xfId="31165" xr:uid="{00000000-0005-0000-0000-0000437E0000}"/>
    <cellStyle name="Percent [1] 2 2 2 3 2" xfId="31166" xr:uid="{00000000-0005-0000-0000-0000447E0000}"/>
    <cellStyle name="Percent [1] 2 2 2 3 3" xfId="31167" xr:uid="{00000000-0005-0000-0000-0000457E0000}"/>
    <cellStyle name="Percent [1] 2 2 2 4" xfId="31168" xr:uid="{00000000-0005-0000-0000-0000467E0000}"/>
    <cellStyle name="Percent [1] 2 2 2 4 2" xfId="31169" xr:uid="{00000000-0005-0000-0000-0000477E0000}"/>
    <cellStyle name="Percent [1] 2 2 2 4 3" xfId="31170" xr:uid="{00000000-0005-0000-0000-0000487E0000}"/>
    <cellStyle name="Percent [1] 2 2 2 5" xfId="31171" xr:uid="{00000000-0005-0000-0000-0000497E0000}"/>
    <cellStyle name="Percent [1] 2 2 2 5 2" xfId="31172" xr:uid="{00000000-0005-0000-0000-00004A7E0000}"/>
    <cellStyle name="Percent [1] 2 2 2 5 3" xfId="31173" xr:uid="{00000000-0005-0000-0000-00004B7E0000}"/>
    <cellStyle name="Percent [1] 2 2 2 6" xfId="31174" xr:uid="{00000000-0005-0000-0000-00004C7E0000}"/>
    <cellStyle name="Percent [1] 2 2 2 6 2" xfId="31175" xr:uid="{00000000-0005-0000-0000-00004D7E0000}"/>
    <cellStyle name="Percent [1] 2 2 2 6 3" xfId="31176" xr:uid="{00000000-0005-0000-0000-00004E7E0000}"/>
    <cellStyle name="Percent [1] 2 2 2 7" xfId="31177" xr:uid="{00000000-0005-0000-0000-00004F7E0000}"/>
    <cellStyle name="Percent [1] 2 2 2 8" xfId="31178" xr:uid="{00000000-0005-0000-0000-0000507E0000}"/>
    <cellStyle name="Percent [1] 2 2 3" xfId="31179" xr:uid="{00000000-0005-0000-0000-0000517E0000}"/>
    <cellStyle name="Percent [1] 2 2 3 2" xfId="31180" xr:uid="{00000000-0005-0000-0000-0000527E0000}"/>
    <cellStyle name="Percent [1] 2 2 3 2 2" xfId="31181" xr:uid="{00000000-0005-0000-0000-0000537E0000}"/>
    <cellStyle name="Percent [1] 2 2 3 2 2 2" xfId="31182" xr:uid="{00000000-0005-0000-0000-0000547E0000}"/>
    <cellStyle name="Percent [1] 2 2 3 2 2 3" xfId="31183" xr:uid="{00000000-0005-0000-0000-0000557E0000}"/>
    <cellStyle name="Percent [1] 2 2 3 2 3" xfId="31184" xr:uid="{00000000-0005-0000-0000-0000567E0000}"/>
    <cellStyle name="Percent [1] 2 2 3 2 3 2" xfId="31185" xr:uid="{00000000-0005-0000-0000-0000577E0000}"/>
    <cellStyle name="Percent [1] 2 2 3 2 3 3" xfId="31186" xr:uid="{00000000-0005-0000-0000-0000587E0000}"/>
    <cellStyle name="Percent [1] 2 2 3 2 4" xfId="31187" xr:uid="{00000000-0005-0000-0000-0000597E0000}"/>
    <cellStyle name="Percent [1] 2 2 3 2 4 2" xfId="31188" xr:uid="{00000000-0005-0000-0000-00005A7E0000}"/>
    <cellStyle name="Percent [1] 2 2 3 2 4 3" xfId="31189" xr:uid="{00000000-0005-0000-0000-00005B7E0000}"/>
    <cellStyle name="Percent [1] 2 2 3 2 5" xfId="31190" xr:uid="{00000000-0005-0000-0000-00005C7E0000}"/>
    <cellStyle name="Percent [1] 2 2 3 2 5 2" xfId="31191" xr:uid="{00000000-0005-0000-0000-00005D7E0000}"/>
    <cellStyle name="Percent [1] 2 2 3 2 5 3" xfId="31192" xr:uid="{00000000-0005-0000-0000-00005E7E0000}"/>
    <cellStyle name="Percent [1] 2 2 3 2 6" xfId="31193" xr:uid="{00000000-0005-0000-0000-00005F7E0000}"/>
    <cellStyle name="Percent [1] 2 2 3 2 6 2" xfId="31194" xr:uid="{00000000-0005-0000-0000-0000607E0000}"/>
    <cellStyle name="Percent [1] 2 2 3 2 6 3" xfId="31195" xr:uid="{00000000-0005-0000-0000-0000617E0000}"/>
    <cellStyle name="Percent [1] 2 2 3 2 7" xfId="31196" xr:uid="{00000000-0005-0000-0000-0000627E0000}"/>
    <cellStyle name="Percent [1] 2 2 3 3" xfId="31197" xr:uid="{00000000-0005-0000-0000-0000637E0000}"/>
    <cellStyle name="Percent [1] 2 2 3 3 2" xfId="31198" xr:uid="{00000000-0005-0000-0000-0000647E0000}"/>
    <cellStyle name="Percent [1] 2 2 3 3 3" xfId="31199" xr:uid="{00000000-0005-0000-0000-0000657E0000}"/>
    <cellStyle name="Percent [1] 2 2 3 4" xfId="31200" xr:uid="{00000000-0005-0000-0000-0000667E0000}"/>
    <cellStyle name="Percent [1] 2 2 3 4 2" xfId="31201" xr:uid="{00000000-0005-0000-0000-0000677E0000}"/>
    <cellStyle name="Percent [1] 2 2 3 4 3" xfId="31202" xr:uid="{00000000-0005-0000-0000-0000687E0000}"/>
    <cellStyle name="Percent [1] 2 2 3 5" xfId="31203" xr:uid="{00000000-0005-0000-0000-0000697E0000}"/>
    <cellStyle name="Percent [1] 2 2 3 5 2" xfId="31204" xr:uid="{00000000-0005-0000-0000-00006A7E0000}"/>
    <cellStyle name="Percent [1] 2 2 3 5 3" xfId="31205" xr:uid="{00000000-0005-0000-0000-00006B7E0000}"/>
    <cellStyle name="Percent [1] 2 2 3 6" xfId="31206" xr:uid="{00000000-0005-0000-0000-00006C7E0000}"/>
    <cellStyle name="Percent [1] 2 2 3 6 2" xfId="31207" xr:uid="{00000000-0005-0000-0000-00006D7E0000}"/>
    <cellStyle name="Percent [1] 2 2 3 6 3" xfId="31208" xr:uid="{00000000-0005-0000-0000-00006E7E0000}"/>
    <cellStyle name="Percent [1] 2 2 3 7" xfId="31209" xr:uid="{00000000-0005-0000-0000-00006F7E0000}"/>
    <cellStyle name="Percent [1] 2 2 3 8" xfId="31210" xr:uid="{00000000-0005-0000-0000-0000707E0000}"/>
    <cellStyle name="Percent [1] 2 2 4" xfId="31211" xr:uid="{00000000-0005-0000-0000-0000717E0000}"/>
    <cellStyle name="Percent [1] 2 2 4 2" xfId="31212" xr:uid="{00000000-0005-0000-0000-0000727E0000}"/>
    <cellStyle name="Percent [1] 2 2 4 2 2" xfId="31213" xr:uid="{00000000-0005-0000-0000-0000737E0000}"/>
    <cellStyle name="Percent [1] 2 2 4 2 2 2" xfId="31214" xr:uid="{00000000-0005-0000-0000-0000747E0000}"/>
    <cellStyle name="Percent [1] 2 2 4 2 2 3" xfId="31215" xr:uid="{00000000-0005-0000-0000-0000757E0000}"/>
    <cellStyle name="Percent [1] 2 2 4 2 3" xfId="31216" xr:uid="{00000000-0005-0000-0000-0000767E0000}"/>
    <cellStyle name="Percent [1] 2 2 4 2 3 2" xfId="31217" xr:uid="{00000000-0005-0000-0000-0000777E0000}"/>
    <cellStyle name="Percent [1] 2 2 4 2 3 3" xfId="31218" xr:uid="{00000000-0005-0000-0000-0000787E0000}"/>
    <cellStyle name="Percent [1] 2 2 4 2 4" xfId="31219" xr:uid="{00000000-0005-0000-0000-0000797E0000}"/>
    <cellStyle name="Percent [1] 2 2 4 2 4 2" xfId="31220" xr:uid="{00000000-0005-0000-0000-00007A7E0000}"/>
    <cellStyle name="Percent [1] 2 2 4 2 4 3" xfId="31221" xr:uid="{00000000-0005-0000-0000-00007B7E0000}"/>
    <cellStyle name="Percent [1] 2 2 4 2 5" xfId="31222" xr:uid="{00000000-0005-0000-0000-00007C7E0000}"/>
    <cellStyle name="Percent [1] 2 2 4 2 5 2" xfId="31223" xr:uid="{00000000-0005-0000-0000-00007D7E0000}"/>
    <cellStyle name="Percent [1] 2 2 4 2 5 3" xfId="31224" xr:uid="{00000000-0005-0000-0000-00007E7E0000}"/>
    <cellStyle name="Percent [1] 2 2 4 2 6" xfId="31225" xr:uid="{00000000-0005-0000-0000-00007F7E0000}"/>
    <cellStyle name="Percent [1] 2 2 4 2 6 2" xfId="31226" xr:uid="{00000000-0005-0000-0000-0000807E0000}"/>
    <cellStyle name="Percent [1] 2 2 4 2 6 3" xfId="31227" xr:uid="{00000000-0005-0000-0000-0000817E0000}"/>
    <cellStyle name="Percent [1] 2 2 4 2 7" xfId="31228" xr:uid="{00000000-0005-0000-0000-0000827E0000}"/>
    <cellStyle name="Percent [1] 2 2 4 3" xfId="31229" xr:uid="{00000000-0005-0000-0000-0000837E0000}"/>
    <cellStyle name="Percent [1] 2 2 4 3 2" xfId="31230" xr:uid="{00000000-0005-0000-0000-0000847E0000}"/>
    <cellStyle name="Percent [1] 2 2 4 3 3" xfId="31231" xr:uid="{00000000-0005-0000-0000-0000857E0000}"/>
    <cellStyle name="Percent [1] 2 2 4 4" xfId="31232" xr:uid="{00000000-0005-0000-0000-0000867E0000}"/>
    <cellStyle name="Percent [1] 2 2 4 4 2" xfId="31233" xr:uid="{00000000-0005-0000-0000-0000877E0000}"/>
    <cellStyle name="Percent [1] 2 2 4 4 3" xfId="31234" xr:uid="{00000000-0005-0000-0000-0000887E0000}"/>
    <cellStyle name="Percent [1] 2 2 4 5" xfId="31235" xr:uid="{00000000-0005-0000-0000-0000897E0000}"/>
    <cellStyle name="Percent [1] 2 2 4 5 2" xfId="31236" xr:uid="{00000000-0005-0000-0000-00008A7E0000}"/>
    <cellStyle name="Percent [1] 2 2 4 5 3" xfId="31237" xr:uid="{00000000-0005-0000-0000-00008B7E0000}"/>
    <cellStyle name="Percent [1] 2 2 4 6" xfId="31238" xr:uid="{00000000-0005-0000-0000-00008C7E0000}"/>
    <cellStyle name="Percent [1] 2 2 4 6 2" xfId="31239" xr:uid="{00000000-0005-0000-0000-00008D7E0000}"/>
    <cellStyle name="Percent [1] 2 2 4 6 3" xfId="31240" xr:uid="{00000000-0005-0000-0000-00008E7E0000}"/>
    <cellStyle name="Percent [1] 2 2 4 7" xfId="31241" xr:uid="{00000000-0005-0000-0000-00008F7E0000}"/>
    <cellStyle name="Percent [1] 2 2 4 8" xfId="31242" xr:uid="{00000000-0005-0000-0000-0000907E0000}"/>
    <cellStyle name="Percent [1] 2 2 5" xfId="31243" xr:uid="{00000000-0005-0000-0000-0000917E0000}"/>
    <cellStyle name="Percent [1] 2 2 5 2" xfId="31244" xr:uid="{00000000-0005-0000-0000-0000927E0000}"/>
    <cellStyle name="Percent [1] 2 2 5 2 2" xfId="31245" xr:uid="{00000000-0005-0000-0000-0000937E0000}"/>
    <cellStyle name="Percent [1] 2 2 5 2 3" xfId="31246" xr:uid="{00000000-0005-0000-0000-0000947E0000}"/>
    <cellStyle name="Percent [1] 2 2 5 3" xfId="31247" xr:uid="{00000000-0005-0000-0000-0000957E0000}"/>
    <cellStyle name="Percent [1] 2 2 5 3 2" xfId="31248" xr:uid="{00000000-0005-0000-0000-0000967E0000}"/>
    <cellStyle name="Percent [1] 2 2 5 3 3" xfId="31249" xr:uid="{00000000-0005-0000-0000-0000977E0000}"/>
    <cellStyle name="Percent [1] 2 2 5 4" xfId="31250" xr:uid="{00000000-0005-0000-0000-0000987E0000}"/>
    <cellStyle name="Percent [1] 2 2 5 4 2" xfId="31251" xr:uid="{00000000-0005-0000-0000-0000997E0000}"/>
    <cellStyle name="Percent [1] 2 2 5 4 3" xfId="31252" xr:uid="{00000000-0005-0000-0000-00009A7E0000}"/>
    <cellStyle name="Percent [1] 2 2 5 5" xfId="31253" xr:uid="{00000000-0005-0000-0000-00009B7E0000}"/>
    <cellStyle name="Percent [1] 2 2 5 5 2" xfId="31254" xr:uid="{00000000-0005-0000-0000-00009C7E0000}"/>
    <cellStyle name="Percent [1] 2 2 5 5 3" xfId="31255" xr:uid="{00000000-0005-0000-0000-00009D7E0000}"/>
    <cellStyle name="Percent [1] 2 2 5 6" xfId="31256" xr:uid="{00000000-0005-0000-0000-00009E7E0000}"/>
    <cellStyle name="Percent [1] 2 2 5 6 2" xfId="31257" xr:uid="{00000000-0005-0000-0000-00009F7E0000}"/>
    <cellStyle name="Percent [1] 2 2 5 6 3" xfId="31258" xr:uid="{00000000-0005-0000-0000-0000A07E0000}"/>
    <cellStyle name="Percent [1] 2 2 5 7" xfId="31259" xr:uid="{00000000-0005-0000-0000-0000A17E0000}"/>
    <cellStyle name="Percent [1] 2 2 6" xfId="31260" xr:uid="{00000000-0005-0000-0000-0000A27E0000}"/>
    <cellStyle name="Percent [1] 2 2 6 2" xfId="31261" xr:uid="{00000000-0005-0000-0000-0000A37E0000}"/>
    <cellStyle name="Percent [1] 2 2 6 3" xfId="31262" xr:uid="{00000000-0005-0000-0000-0000A47E0000}"/>
    <cellStyle name="Percent [1] 2 2 7" xfId="31263" xr:uid="{00000000-0005-0000-0000-0000A57E0000}"/>
    <cellStyle name="Percent [1] 2 2 7 2" xfId="31264" xr:uid="{00000000-0005-0000-0000-0000A67E0000}"/>
    <cellStyle name="Percent [1] 2 2 7 3" xfId="31265" xr:uid="{00000000-0005-0000-0000-0000A77E0000}"/>
    <cellStyle name="Percent [1] 2 2 8" xfId="31266" xr:uid="{00000000-0005-0000-0000-0000A87E0000}"/>
    <cellStyle name="Percent [1] 2 2 8 2" xfId="31267" xr:uid="{00000000-0005-0000-0000-0000A97E0000}"/>
    <cellStyle name="Percent [1] 2 2 8 3" xfId="31268" xr:uid="{00000000-0005-0000-0000-0000AA7E0000}"/>
    <cellStyle name="Percent [1] 2 2 9" xfId="31269" xr:uid="{00000000-0005-0000-0000-0000AB7E0000}"/>
    <cellStyle name="Percent [1] 2 2 9 2" xfId="31270" xr:uid="{00000000-0005-0000-0000-0000AC7E0000}"/>
    <cellStyle name="Percent [1] 2 2 9 3" xfId="31271" xr:uid="{00000000-0005-0000-0000-0000AD7E0000}"/>
    <cellStyle name="Percent [1] 2 3" xfId="31272" xr:uid="{00000000-0005-0000-0000-0000AE7E0000}"/>
    <cellStyle name="Percent [1] 2 3 10" xfId="31273" xr:uid="{00000000-0005-0000-0000-0000AF7E0000}"/>
    <cellStyle name="Percent [1] 2 3 11" xfId="31274" xr:uid="{00000000-0005-0000-0000-0000B07E0000}"/>
    <cellStyle name="Percent [1] 2 3 2" xfId="31275" xr:uid="{00000000-0005-0000-0000-0000B17E0000}"/>
    <cellStyle name="Percent [1] 2 3 2 2" xfId="31276" xr:uid="{00000000-0005-0000-0000-0000B27E0000}"/>
    <cellStyle name="Percent [1] 2 3 2 2 2" xfId="31277" xr:uid="{00000000-0005-0000-0000-0000B37E0000}"/>
    <cellStyle name="Percent [1] 2 3 2 2 2 2" xfId="31278" xr:uid="{00000000-0005-0000-0000-0000B47E0000}"/>
    <cellStyle name="Percent [1] 2 3 2 2 2 3" xfId="31279" xr:uid="{00000000-0005-0000-0000-0000B57E0000}"/>
    <cellStyle name="Percent [1] 2 3 2 2 3" xfId="31280" xr:uid="{00000000-0005-0000-0000-0000B67E0000}"/>
    <cellStyle name="Percent [1] 2 3 2 2 3 2" xfId="31281" xr:uid="{00000000-0005-0000-0000-0000B77E0000}"/>
    <cellStyle name="Percent [1] 2 3 2 2 3 3" xfId="31282" xr:uid="{00000000-0005-0000-0000-0000B87E0000}"/>
    <cellStyle name="Percent [1] 2 3 2 2 4" xfId="31283" xr:uid="{00000000-0005-0000-0000-0000B97E0000}"/>
    <cellStyle name="Percent [1] 2 3 2 2 4 2" xfId="31284" xr:uid="{00000000-0005-0000-0000-0000BA7E0000}"/>
    <cellStyle name="Percent [1] 2 3 2 2 4 3" xfId="31285" xr:uid="{00000000-0005-0000-0000-0000BB7E0000}"/>
    <cellStyle name="Percent [1] 2 3 2 2 5" xfId="31286" xr:uid="{00000000-0005-0000-0000-0000BC7E0000}"/>
    <cellStyle name="Percent [1] 2 3 2 2 5 2" xfId="31287" xr:uid="{00000000-0005-0000-0000-0000BD7E0000}"/>
    <cellStyle name="Percent [1] 2 3 2 2 5 3" xfId="31288" xr:uid="{00000000-0005-0000-0000-0000BE7E0000}"/>
    <cellStyle name="Percent [1] 2 3 2 2 6" xfId="31289" xr:uid="{00000000-0005-0000-0000-0000BF7E0000}"/>
    <cellStyle name="Percent [1] 2 3 2 2 6 2" xfId="31290" xr:uid="{00000000-0005-0000-0000-0000C07E0000}"/>
    <cellStyle name="Percent [1] 2 3 2 2 6 3" xfId="31291" xr:uid="{00000000-0005-0000-0000-0000C17E0000}"/>
    <cellStyle name="Percent [1] 2 3 2 2 7" xfId="31292" xr:uid="{00000000-0005-0000-0000-0000C27E0000}"/>
    <cellStyle name="Percent [1] 2 3 2 3" xfId="31293" xr:uid="{00000000-0005-0000-0000-0000C37E0000}"/>
    <cellStyle name="Percent [1] 2 3 2 3 2" xfId="31294" xr:uid="{00000000-0005-0000-0000-0000C47E0000}"/>
    <cellStyle name="Percent [1] 2 3 2 3 3" xfId="31295" xr:uid="{00000000-0005-0000-0000-0000C57E0000}"/>
    <cellStyle name="Percent [1] 2 3 2 4" xfId="31296" xr:uid="{00000000-0005-0000-0000-0000C67E0000}"/>
    <cellStyle name="Percent [1] 2 3 2 4 2" xfId="31297" xr:uid="{00000000-0005-0000-0000-0000C77E0000}"/>
    <cellStyle name="Percent [1] 2 3 2 4 3" xfId="31298" xr:uid="{00000000-0005-0000-0000-0000C87E0000}"/>
    <cellStyle name="Percent [1] 2 3 2 5" xfId="31299" xr:uid="{00000000-0005-0000-0000-0000C97E0000}"/>
    <cellStyle name="Percent [1] 2 3 2 5 2" xfId="31300" xr:uid="{00000000-0005-0000-0000-0000CA7E0000}"/>
    <cellStyle name="Percent [1] 2 3 2 5 3" xfId="31301" xr:uid="{00000000-0005-0000-0000-0000CB7E0000}"/>
    <cellStyle name="Percent [1] 2 3 2 6" xfId="31302" xr:uid="{00000000-0005-0000-0000-0000CC7E0000}"/>
    <cellStyle name="Percent [1] 2 3 2 6 2" xfId="31303" xr:uid="{00000000-0005-0000-0000-0000CD7E0000}"/>
    <cellStyle name="Percent [1] 2 3 2 6 3" xfId="31304" xr:uid="{00000000-0005-0000-0000-0000CE7E0000}"/>
    <cellStyle name="Percent [1] 2 3 2 7" xfId="31305" xr:uid="{00000000-0005-0000-0000-0000CF7E0000}"/>
    <cellStyle name="Percent [1] 2 3 2 8" xfId="31306" xr:uid="{00000000-0005-0000-0000-0000D07E0000}"/>
    <cellStyle name="Percent [1] 2 3 3" xfId="31307" xr:uid="{00000000-0005-0000-0000-0000D17E0000}"/>
    <cellStyle name="Percent [1] 2 3 3 2" xfId="31308" xr:uid="{00000000-0005-0000-0000-0000D27E0000}"/>
    <cellStyle name="Percent [1] 2 3 3 2 2" xfId="31309" xr:uid="{00000000-0005-0000-0000-0000D37E0000}"/>
    <cellStyle name="Percent [1] 2 3 3 2 2 2" xfId="31310" xr:uid="{00000000-0005-0000-0000-0000D47E0000}"/>
    <cellStyle name="Percent [1] 2 3 3 2 2 3" xfId="31311" xr:uid="{00000000-0005-0000-0000-0000D57E0000}"/>
    <cellStyle name="Percent [1] 2 3 3 2 3" xfId="31312" xr:uid="{00000000-0005-0000-0000-0000D67E0000}"/>
    <cellStyle name="Percent [1] 2 3 3 2 3 2" xfId="31313" xr:uid="{00000000-0005-0000-0000-0000D77E0000}"/>
    <cellStyle name="Percent [1] 2 3 3 2 3 3" xfId="31314" xr:uid="{00000000-0005-0000-0000-0000D87E0000}"/>
    <cellStyle name="Percent [1] 2 3 3 2 4" xfId="31315" xr:uid="{00000000-0005-0000-0000-0000D97E0000}"/>
    <cellStyle name="Percent [1] 2 3 3 2 4 2" xfId="31316" xr:uid="{00000000-0005-0000-0000-0000DA7E0000}"/>
    <cellStyle name="Percent [1] 2 3 3 2 4 3" xfId="31317" xr:uid="{00000000-0005-0000-0000-0000DB7E0000}"/>
    <cellStyle name="Percent [1] 2 3 3 2 5" xfId="31318" xr:uid="{00000000-0005-0000-0000-0000DC7E0000}"/>
    <cellStyle name="Percent [1] 2 3 3 2 5 2" xfId="31319" xr:uid="{00000000-0005-0000-0000-0000DD7E0000}"/>
    <cellStyle name="Percent [1] 2 3 3 2 5 3" xfId="31320" xr:uid="{00000000-0005-0000-0000-0000DE7E0000}"/>
    <cellStyle name="Percent [1] 2 3 3 2 6" xfId="31321" xr:uid="{00000000-0005-0000-0000-0000DF7E0000}"/>
    <cellStyle name="Percent [1] 2 3 3 2 6 2" xfId="31322" xr:uid="{00000000-0005-0000-0000-0000E07E0000}"/>
    <cellStyle name="Percent [1] 2 3 3 2 6 3" xfId="31323" xr:uid="{00000000-0005-0000-0000-0000E17E0000}"/>
    <cellStyle name="Percent [1] 2 3 3 2 7" xfId="31324" xr:uid="{00000000-0005-0000-0000-0000E27E0000}"/>
    <cellStyle name="Percent [1] 2 3 3 3" xfId="31325" xr:uid="{00000000-0005-0000-0000-0000E37E0000}"/>
    <cellStyle name="Percent [1] 2 3 3 3 2" xfId="31326" xr:uid="{00000000-0005-0000-0000-0000E47E0000}"/>
    <cellStyle name="Percent [1] 2 3 3 3 3" xfId="31327" xr:uid="{00000000-0005-0000-0000-0000E57E0000}"/>
    <cellStyle name="Percent [1] 2 3 3 4" xfId="31328" xr:uid="{00000000-0005-0000-0000-0000E67E0000}"/>
    <cellStyle name="Percent [1] 2 3 3 4 2" xfId="31329" xr:uid="{00000000-0005-0000-0000-0000E77E0000}"/>
    <cellStyle name="Percent [1] 2 3 3 4 3" xfId="31330" xr:uid="{00000000-0005-0000-0000-0000E87E0000}"/>
    <cellStyle name="Percent [1] 2 3 3 5" xfId="31331" xr:uid="{00000000-0005-0000-0000-0000E97E0000}"/>
    <cellStyle name="Percent [1] 2 3 3 5 2" xfId="31332" xr:uid="{00000000-0005-0000-0000-0000EA7E0000}"/>
    <cellStyle name="Percent [1] 2 3 3 5 3" xfId="31333" xr:uid="{00000000-0005-0000-0000-0000EB7E0000}"/>
    <cellStyle name="Percent [1] 2 3 3 6" xfId="31334" xr:uid="{00000000-0005-0000-0000-0000EC7E0000}"/>
    <cellStyle name="Percent [1] 2 3 3 6 2" xfId="31335" xr:uid="{00000000-0005-0000-0000-0000ED7E0000}"/>
    <cellStyle name="Percent [1] 2 3 3 6 3" xfId="31336" xr:uid="{00000000-0005-0000-0000-0000EE7E0000}"/>
    <cellStyle name="Percent [1] 2 3 3 7" xfId="31337" xr:uid="{00000000-0005-0000-0000-0000EF7E0000}"/>
    <cellStyle name="Percent [1] 2 3 3 8" xfId="31338" xr:uid="{00000000-0005-0000-0000-0000F07E0000}"/>
    <cellStyle name="Percent [1] 2 3 4" xfId="31339" xr:uid="{00000000-0005-0000-0000-0000F17E0000}"/>
    <cellStyle name="Percent [1] 2 3 4 2" xfId="31340" xr:uid="{00000000-0005-0000-0000-0000F27E0000}"/>
    <cellStyle name="Percent [1] 2 3 4 2 2" xfId="31341" xr:uid="{00000000-0005-0000-0000-0000F37E0000}"/>
    <cellStyle name="Percent [1] 2 3 4 2 2 2" xfId="31342" xr:uid="{00000000-0005-0000-0000-0000F47E0000}"/>
    <cellStyle name="Percent [1] 2 3 4 2 2 3" xfId="31343" xr:uid="{00000000-0005-0000-0000-0000F57E0000}"/>
    <cellStyle name="Percent [1] 2 3 4 2 3" xfId="31344" xr:uid="{00000000-0005-0000-0000-0000F67E0000}"/>
    <cellStyle name="Percent [1] 2 3 4 2 3 2" xfId="31345" xr:uid="{00000000-0005-0000-0000-0000F77E0000}"/>
    <cellStyle name="Percent [1] 2 3 4 2 3 3" xfId="31346" xr:uid="{00000000-0005-0000-0000-0000F87E0000}"/>
    <cellStyle name="Percent [1] 2 3 4 2 4" xfId="31347" xr:uid="{00000000-0005-0000-0000-0000F97E0000}"/>
    <cellStyle name="Percent [1] 2 3 4 2 4 2" xfId="31348" xr:uid="{00000000-0005-0000-0000-0000FA7E0000}"/>
    <cellStyle name="Percent [1] 2 3 4 2 4 3" xfId="31349" xr:uid="{00000000-0005-0000-0000-0000FB7E0000}"/>
    <cellStyle name="Percent [1] 2 3 4 2 5" xfId="31350" xr:uid="{00000000-0005-0000-0000-0000FC7E0000}"/>
    <cellStyle name="Percent [1] 2 3 4 2 5 2" xfId="31351" xr:uid="{00000000-0005-0000-0000-0000FD7E0000}"/>
    <cellStyle name="Percent [1] 2 3 4 2 5 3" xfId="31352" xr:uid="{00000000-0005-0000-0000-0000FE7E0000}"/>
    <cellStyle name="Percent [1] 2 3 4 2 6" xfId="31353" xr:uid="{00000000-0005-0000-0000-0000FF7E0000}"/>
    <cellStyle name="Percent [1] 2 3 4 2 6 2" xfId="31354" xr:uid="{00000000-0005-0000-0000-0000007F0000}"/>
    <cellStyle name="Percent [1] 2 3 4 2 6 3" xfId="31355" xr:uid="{00000000-0005-0000-0000-0000017F0000}"/>
    <cellStyle name="Percent [1] 2 3 4 2 7" xfId="31356" xr:uid="{00000000-0005-0000-0000-0000027F0000}"/>
    <cellStyle name="Percent [1] 2 3 4 3" xfId="31357" xr:uid="{00000000-0005-0000-0000-0000037F0000}"/>
    <cellStyle name="Percent [1] 2 3 4 3 2" xfId="31358" xr:uid="{00000000-0005-0000-0000-0000047F0000}"/>
    <cellStyle name="Percent [1] 2 3 4 3 3" xfId="31359" xr:uid="{00000000-0005-0000-0000-0000057F0000}"/>
    <cellStyle name="Percent [1] 2 3 4 4" xfId="31360" xr:uid="{00000000-0005-0000-0000-0000067F0000}"/>
    <cellStyle name="Percent [1] 2 3 4 4 2" xfId="31361" xr:uid="{00000000-0005-0000-0000-0000077F0000}"/>
    <cellStyle name="Percent [1] 2 3 4 4 3" xfId="31362" xr:uid="{00000000-0005-0000-0000-0000087F0000}"/>
    <cellStyle name="Percent [1] 2 3 4 5" xfId="31363" xr:uid="{00000000-0005-0000-0000-0000097F0000}"/>
    <cellStyle name="Percent [1] 2 3 4 5 2" xfId="31364" xr:uid="{00000000-0005-0000-0000-00000A7F0000}"/>
    <cellStyle name="Percent [1] 2 3 4 5 3" xfId="31365" xr:uid="{00000000-0005-0000-0000-00000B7F0000}"/>
    <cellStyle name="Percent [1] 2 3 4 6" xfId="31366" xr:uid="{00000000-0005-0000-0000-00000C7F0000}"/>
    <cellStyle name="Percent [1] 2 3 4 6 2" xfId="31367" xr:uid="{00000000-0005-0000-0000-00000D7F0000}"/>
    <cellStyle name="Percent [1] 2 3 4 6 3" xfId="31368" xr:uid="{00000000-0005-0000-0000-00000E7F0000}"/>
    <cellStyle name="Percent [1] 2 3 4 7" xfId="31369" xr:uid="{00000000-0005-0000-0000-00000F7F0000}"/>
    <cellStyle name="Percent [1] 2 3 4 8" xfId="31370" xr:uid="{00000000-0005-0000-0000-0000107F0000}"/>
    <cellStyle name="Percent [1] 2 3 5" xfId="31371" xr:uid="{00000000-0005-0000-0000-0000117F0000}"/>
    <cellStyle name="Percent [1] 2 3 5 2" xfId="31372" xr:uid="{00000000-0005-0000-0000-0000127F0000}"/>
    <cellStyle name="Percent [1] 2 3 5 2 2" xfId="31373" xr:uid="{00000000-0005-0000-0000-0000137F0000}"/>
    <cellStyle name="Percent [1] 2 3 5 2 3" xfId="31374" xr:uid="{00000000-0005-0000-0000-0000147F0000}"/>
    <cellStyle name="Percent [1] 2 3 5 3" xfId="31375" xr:uid="{00000000-0005-0000-0000-0000157F0000}"/>
    <cellStyle name="Percent [1] 2 3 5 3 2" xfId="31376" xr:uid="{00000000-0005-0000-0000-0000167F0000}"/>
    <cellStyle name="Percent [1] 2 3 5 3 3" xfId="31377" xr:uid="{00000000-0005-0000-0000-0000177F0000}"/>
    <cellStyle name="Percent [1] 2 3 5 4" xfId="31378" xr:uid="{00000000-0005-0000-0000-0000187F0000}"/>
    <cellStyle name="Percent [1] 2 3 5 4 2" xfId="31379" xr:uid="{00000000-0005-0000-0000-0000197F0000}"/>
    <cellStyle name="Percent [1] 2 3 5 4 3" xfId="31380" xr:uid="{00000000-0005-0000-0000-00001A7F0000}"/>
    <cellStyle name="Percent [1] 2 3 5 5" xfId="31381" xr:uid="{00000000-0005-0000-0000-00001B7F0000}"/>
    <cellStyle name="Percent [1] 2 3 5 5 2" xfId="31382" xr:uid="{00000000-0005-0000-0000-00001C7F0000}"/>
    <cellStyle name="Percent [1] 2 3 5 5 3" xfId="31383" xr:uid="{00000000-0005-0000-0000-00001D7F0000}"/>
    <cellStyle name="Percent [1] 2 3 5 6" xfId="31384" xr:uid="{00000000-0005-0000-0000-00001E7F0000}"/>
    <cellStyle name="Percent [1] 2 3 5 6 2" xfId="31385" xr:uid="{00000000-0005-0000-0000-00001F7F0000}"/>
    <cellStyle name="Percent [1] 2 3 5 6 3" xfId="31386" xr:uid="{00000000-0005-0000-0000-0000207F0000}"/>
    <cellStyle name="Percent [1] 2 3 5 7" xfId="31387" xr:uid="{00000000-0005-0000-0000-0000217F0000}"/>
    <cellStyle name="Percent [1] 2 3 6" xfId="31388" xr:uid="{00000000-0005-0000-0000-0000227F0000}"/>
    <cellStyle name="Percent [1] 2 3 6 2" xfId="31389" xr:uid="{00000000-0005-0000-0000-0000237F0000}"/>
    <cellStyle name="Percent [1] 2 3 6 3" xfId="31390" xr:uid="{00000000-0005-0000-0000-0000247F0000}"/>
    <cellStyle name="Percent [1] 2 3 7" xfId="31391" xr:uid="{00000000-0005-0000-0000-0000257F0000}"/>
    <cellStyle name="Percent [1] 2 3 7 2" xfId="31392" xr:uid="{00000000-0005-0000-0000-0000267F0000}"/>
    <cellStyle name="Percent [1] 2 3 7 3" xfId="31393" xr:uid="{00000000-0005-0000-0000-0000277F0000}"/>
    <cellStyle name="Percent [1] 2 3 8" xfId="31394" xr:uid="{00000000-0005-0000-0000-0000287F0000}"/>
    <cellStyle name="Percent [1] 2 3 8 2" xfId="31395" xr:uid="{00000000-0005-0000-0000-0000297F0000}"/>
    <cellStyle name="Percent [1] 2 3 8 3" xfId="31396" xr:uid="{00000000-0005-0000-0000-00002A7F0000}"/>
    <cellStyle name="Percent [1] 2 3 9" xfId="31397" xr:uid="{00000000-0005-0000-0000-00002B7F0000}"/>
    <cellStyle name="Percent [1] 2 3 9 2" xfId="31398" xr:uid="{00000000-0005-0000-0000-00002C7F0000}"/>
    <cellStyle name="Percent [1] 2 3 9 3" xfId="31399" xr:uid="{00000000-0005-0000-0000-00002D7F0000}"/>
    <cellStyle name="Percent [1] 2 4" xfId="31400" xr:uid="{00000000-0005-0000-0000-00002E7F0000}"/>
    <cellStyle name="Percent [1] 2 4 10" xfId="31401" xr:uid="{00000000-0005-0000-0000-00002F7F0000}"/>
    <cellStyle name="Percent [1] 2 4 11" xfId="31402" xr:uid="{00000000-0005-0000-0000-0000307F0000}"/>
    <cellStyle name="Percent [1] 2 4 2" xfId="31403" xr:uid="{00000000-0005-0000-0000-0000317F0000}"/>
    <cellStyle name="Percent [1] 2 4 2 2" xfId="31404" xr:uid="{00000000-0005-0000-0000-0000327F0000}"/>
    <cellStyle name="Percent [1] 2 4 2 2 2" xfId="31405" xr:uid="{00000000-0005-0000-0000-0000337F0000}"/>
    <cellStyle name="Percent [1] 2 4 2 2 2 2" xfId="31406" xr:uid="{00000000-0005-0000-0000-0000347F0000}"/>
    <cellStyle name="Percent [1] 2 4 2 2 2 3" xfId="31407" xr:uid="{00000000-0005-0000-0000-0000357F0000}"/>
    <cellStyle name="Percent [1] 2 4 2 2 3" xfId="31408" xr:uid="{00000000-0005-0000-0000-0000367F0000}"/>
    <cellStyle name="Percent [1] 2 4 2 2 3 2" xfId="31409" xr:uid="{00000000-0005-0000-0000-0000377F0000}"/>
    <cellStyle name="Percent [1] 2 4 2 2 3 3" xfId="31410" xr:uid="{00000000-0005-0000-0000-0000387F0000}"/>
    <cellStyle name="Percent [1] 2 4 2 2 4" xfId="31411" xr:uid="{00000000-0005-0000-0000-0000397F0000}"/>
    <cellStyle name="Percent [1] 2 4 2 2 4 2" xfId="31412" xr:uid="{00000000-0005-0000-0000-00003A7F0000}"/>
    <cellStyle name="Percent [1] 2 4 2 2 4 3" xfId="31413" xr:uid="{00000000-0005-0000-0000-00003B7F0000}"/>
    <cellStyle name="Percent [1] 2 4 2 2 5" xfId="31414" xr:uid="{00000000-0005-0000-0000-00003C7F0000}"/>
    <cellStyle name="Percent [1] 2 4 2 2 5 2" xfId="31415" xr:uid="{00000000-0005-0000-0000-00003D7F0000}"/>
    <cellStyle name="Percent [1] 2 4 2 2 5 3" xfId="31416" xr:uid="{00000000-0005-0000-0000-00003E7F0000}"/>
    <cellStyle name="Percent [1] 2 4 2 2 6" xfId="31417" xr:uid="{00000000-0005-0000-0000-00003F7F0000}"/>
    <cellStyle name="Percent [1] 2 4 2 2 6 2" xfId="31418" xr:uid="{00000000-0005-0000-0000-0000407F0000}"/>
    <cellStyle name="Percent [1] 2 4 2 2 6 3" xfId="31419" xr:uid="{00000000-0005-0000-0000-0000417F0000}"/>
    <cellStyle name="Percent [1] 2 4 2 2 7" xfId="31420" xr:uid="{00000000-0005-0000-0000-0000427F0000}"/>
    <cellStyle name="Percent [1] 2 4 2 3" xfId="31421" xr:uid="{00000000-0005-0000-0000-0000437F0000}"/>
    <cellStyle name="Percent [1] 2 4 2 3 2" xfId="31422" xr:uid="{00000000-0005-0000-0000-0000447F0000}"/>
    <cellStyle name="Percent [1] 2 4 2 3 3" xfId="31423" xr:uid="{00000000-0005-0000-0000-0000457F0000}"/>
    <cellStyle name="Percent [1] 2 4 2 4" xfId="31424" xr:uid="{00000000-0005-0000-0000-0000467F0000}"/>
    <cellStyle name="Percent [1] 2 4 2 4 2" xfId="31425" xr:uid="{00000000-0005-0000-0000-0000477F0000}"/>
    <cellStyle name="Percent [1] 2 4 2 4 3" xfId="31426" xr:uid="{00000000-0005-0000-0000-0000487F0000}"/>
    <cellStyle name="Percent [1] 2 4 2 5" xfId="31427" xr:uid="{00000000-0005-0000-0000-0000497F0000}"/>
    <cellStyle name="Percent [1] 2 4 2 5 2" xfId="31428" xr:uid="{00000000-0005-0000-0000-00004A7F0000}"/>
    <cellStyle name="Percent [1] 2 4 2 5 3" xfId="31429" xr:uid="{00000000-0005-0000-0000-00004B7F0000}"/>
    <cellStyle name="Percent [1] 2 4 2 6" xfId="31430" xr:uid="{00000000-0005-0000-0000-00004C7F0000}"/>
    <cellStyle name="Percent [1] 2 4 2 6 2" xfId="31431" xr:uid="{00000000-0005-0000-0000-00004D7F0000}"/>
    <cellStyle name="Percent [1] 2 4 2 6 3" xfId="31432" xr:uid="{00000000-0005-0000-0000-00004E7F0000}"/>
    <cellStyle name="Percent [1] 2 4 2 7" xfId="31433" xr:uid="{00000000-0005-0000-0000-00004F7F0000}"/>
    <cellStyle name="Percent [1] 2 4 2 8" xfId="31434" xr:uid="{00000000-0005-0000-0000-0000507F0000}"/>
    <cellStyle name="Percent [1] 2 4 3" xfId="31435" xr:uid="{00000000-0005-0000-0000-0000517F0000}"/>
    <cellStyle name="Percent [1] 2 4 3 2" xfId="31436" xr:uid="{00000000-0005-0000-0000-0000527F0000}"/>
    <cellStyle name="Percent [1] 2 4 3 2 2" xfId="31437" xr:uid="{00000000-0005-0000-0000-0000537F0000}"/>
    <cellStyle name="Percent [1] 2 4 3 2 2 2" xfId="31438" xr:uid="{00000000-0005-0000-0000-0000547F0000}"/>
    <cellStyle name="Percent [1] 2 4 3 2 2 3" xfId="31439" xr:uid="{00000000-0005-0000-0000-0000557F0000}"/>
    <cellStyle name="Percent [1] 2 4 3 2 3" xfId="31440" xr:uid="{00000000-0005-0000-0000-0000567F0000}"/>
    <cellStyle name="Percent [1] 2 4 3 2 3 2" xfId="31441" xr:uid="{00000000-0005-0000-0000-0000577F0000}"/>
    <cellStyle name="Percent [1] 2 4 3 2 3 3" xfId="31442" xr:uid="{00000000-0005-0000-0000-0000587F0000}"/>
    <cellStyle name="Percent [1] 2 4 3 2 4" xfId="31443" xr:uid="{00000000-0005-0000-0000-0000597F0000}"/>
    <cellStyle name="Percent [1] 2 4 3 2 4 2" xfId="31444" xr:uid="{00000000-0005-0000-0000-00005A7F0000}"/>
    <cellStyle name="Percent [1] 2 4 3 2 4 3" xfId="31445" xr:uid="{00000000-0005-0000-0000-00005B7F0000}"/>
    <cellStyle name="Percent [1] 2 4 3 2 5" xfId="31446" xr:uid="{00000000-0005-0000-0000-00005C7F0000}"/>
    <cellStyle name="Percent [1] 2 4 3 2 5 2" xfId="31447" xr:uid="{00000000-0005-0000-0000-00005D7F0000}"/>
    <cellStyle name="Percent [1] 2 4 3 2 5 3" xfId="31448" xr:uid="{00000000-0005-0000-0000-00005E7F0000}"/>
    <cellStyle name="Percent [1] 2 4 3 2 6" xfId="31449" xr:uid="{00000000-0005-0000-0000-00005F7F0000}"/>
    <cellStyle name="Percent [1] 2 4 3 2 6 2" xfId="31450" xr:uid="{00000000-0005-0000-0000-0000607F0000}"/>
    <cellStyle name="Percent [1] 2 4 3 2 6 3" xfId="31451" xr:uid="{00000000-0005-0000-0000-0000617F0000}"/>
    <cellStyle name="Percent [1] 2 4 3 2 7" xfId="31452" xr:uid="{00000000-0005-0000-0000-0000627F0000}"/>
    <cellStyle name="Percent [1] 2 4 3 3" xfId="31453" xr:uid="{00000000-0005-0000-0000-0000637F0000}"/>
    <cellStyle name="Percent [1] 2 4 3 3 2" xfId="31454" xr:uid="{00000000-0005-0000-0000-0000647F0000}"/>
    <cellStyle name="Percent [1] 2 4 3 3 3" xfId="31455" xr:uid="{00000000-0005-0000-0000-0000657F0000}"/>
    <cellStyle name="Percent [1] 2 4 3 4" xfId="31456" xr:uid="{00000000-0005-0000-0000-0000667F0000}"/>
    <cellStyle name="Percent [1] 2 4 3 4 2" xfId="31457" xr:uid="{00000000-0005-0000-0000-0000677F0000}"/>
    <cellStyle name="Percent [1] 2 4 3 4 3" xfId="31458" xr:uid="{00000000-0005-0000-0000-0000687F0000}"/>
    <cellStyle name="Percent [1] 2 4 3 5" xfId="31459" xr:uid="{00000000-0005-0000-0000-0000697F0000}"/>
    <cellStyle name="Percent [1] 2 4 3 5 2" xfId="31460" xr:uid="{00000000-0005-0000-0000-00006A7F0000}"/>
    <cellStyle name="Percent [1] 2 4 3 5 3" xfId="31461" xr:uid="{00000000-0005-0000-0000-00006B7F0000}"/>
    <cellStyle name="Percent [1] 2 4 3 6" xfId="31462" xr:uid="{00000000-0005-0000-0000-00006C7F0000}"/>
    <cellStyle name="Percent [1] 2 4 3 6 2" xfId="31463" xr:uid="{00000000-0005-0000-0000-00006D7F0000}"/>
    <cellStyle name="Percent [1] 2 4 3 6 3" xfId="31464" xr:uid="{00000000-0005-0000-0000-00006E7F0000}"/>
    <cellStyle name="Percent [1] 2 4 3 7" xfId="31465" xr:uid="{00000000-0005-0000-0000-00006F7F0000}"/>
    <cellStyle name="Percent [1] 2 4 3 8" xfId="31466" xr:uid="{00000000-0005-0000-0000-0000707F0000}"/>
    <cellStyle name="Percent [1] 2 4 4" xfId="31467" xr:uid="{00000000-0005-0000-0000-0000717F0000}"/>
    <cellStyle name="Percent [1] 2 4 4 2" xfId="31468" xr:uid="{00000000-0005-0000-0000-0000727F0000}"/>
    <cellStyle name="Percent [1] 2 4 4 2 2" xfId="31469" xr:uid="{00000000-0005-0000-0000-0000737F0000}"/>
    <cellStyle name="Percent [1] 2 4 4 2 2 2" xfId="31470" xr:uid="{00000000-0005-0000-0000-0000747F0000}"/>
    <cellStyle name="Percent [1] 2 4 4 2 2 3" xfId="31471" xr:uid="{00000000-0005-0000-0000-0000757F0000}"/>
    <cellStyle name="Percent [1] 2 4 4 2 3" xfId="31472" xr:uid="{00000000-0005-0000-0000-0000767F0000}"/>
    <cellStyle name="Percent [1] 2 4 4 2 3 2" xfId="31473" xr:uid="{00000000-0005-0000-0000-0000777F0000}"/>
    <cellStyle name="Percent [1] 2 4 4 2 3 3" xfId="31474" xr:uid="{00000000-0005-0000-0000-0000787F0000}"/>
    <cellStyle name="Percent [1] 2 4 4 2 4" xfId="31475" xr:uid="{00000000-0005-0000-0000-0000797F0000}"/>
    <cellStyle name="Percent [1] 2 4 4 2 4 2" xfId="31476" xr:uid="{00000000-0005-0000-0000-00007A7F0000}"/>
    <cellStyle name="Percent [1] 2 4 4 2 4 3" xfId="31477" xr:uid="{00000000-0005-0000-0000-00007B7F0000}"/>
    <cellStyle name="Percent [1] 2 4 4 2 5" xfId="31478" xr:uid="{00000000-0005-0000-0000-00007C7F0000}"/>
    <cellStyle name="Percent [1] 2 4 4 2 5 2" xfId="31479" xr:uid="{00000000-0005-0000-0000-00007D7F0000}"/>
    <cellStyle name="Percent [1] 2 4 4 2 5 3" xfId="31480" xr:uid="{00000000-0005-0000-0000-00007E7F0000}"/>
    <cellStyle name="Percent [1] 2 4 4 2 6" xfId="31481" xr:uid="{00000000-0005-0000-0000-00007F7F0000}"/>
    <cellStyle name="Percent [1] 2 4 4 2 6 2" xfId="31482" xr:uid="{00000000-0005-0000-0000-0000807F0000}"/>
    <cellStyle name="Percent [1] 2 4 4 2 6 3" xfId="31483" xr:uid="{00000000-0005-0000-0000-0000817F0000}"/>
    <cellStyle name="Percent [1] 2 4 4 2 7" xfId="31484" xr:uid="{00000000-0005-0000-0000-0000827F0000}"/>
    <cellStyle name="Percent [1] 2 4 4 3" xfId="31485" xr:uid="{00000000-0005-0000-0000-0000837F0000}"/>
    <cellStyle name="Percent [1] 2 4 4 3 2" xfId="31486" xr:uid="{00000000-0005-0000-0000-0000847F0000}"/>
    <cellStyle name="Percent [1] 2 4 4 3 3" xfId="31487" xr:uid="{00000000-0005-0000-0000-0000857F0000}"/>
    <cellStyle name="Percent [1] 2 4 4 4" xfId="31488" xr:uid="{00000000-0005-0000-0000-0000867F0000}"/>
    <cellStyle name="Percent [1] 2 4 4 4 2" xfId="31489" xr:uid="{00000000-0005-0000-0000-0000877F0000}"/>
    <cellStyle name="Percent [1] 2 4 4 4 3" xfId="31490" xr:uid="{00000000-0005-0000-0000-0000887F0000}"/>
    <cellStyle name="Percent [1] 2 4 4 5" xfId="31491" xr:uid="{00000000-0005-0000-0000-0000897F0000}"/>
    <cellStyle name="Percent [1] 2 4 4 5 2" xfId="31492" xr:uid="{00000000-0005-0000-0000-00008A7F0000}"/>
    <cellStyle name="Percent [1] 2 4 4 5 3" xfId="31493" xr:uid="{00000000-0005-0000-0000-00008B7F0000}"/>
    <cellStyle name="Percent [1] 2 4 4 6" xfId="31494" xr:uid="{00000000-0005-0000-0000-00008C7F0000}"/>
    <cellStyle name="Percent [1] 2 4 4 6 2" xfId="31495" xr:uid="{00000000-0005-0000-0000-00008D7F0000}"/>
    <cellStyle name="Percent [1] 2 4 4 6 3" xfId="31496" xr:uid="{00000000-0005-0000-0000-00008E7F0000}"/>
    <cellStyle name="Percent [1] 2 4 4 7" xfId="31497" xr:uid="{00000000-0005-0000-0000-00008F7F0000}"/>
    <cellStyle name="Percent [1] 2 4 4 8" xfId="31498" xr:uid="{00000000-0005-0000-0000-0000907F0000}"/>
    <cellStyle name="Percent [1] 2 4 5" xfId="31499" xr:uid="{00000000-0005-0000-0000-0000917F0000}"/>
    <cellStyle name="Percent [1] 2 4 5 2" xfId="31500" xr:uid="{00000000-0005-0000-0000-0000927F0000}"/>
    <cellStyle name="Percent [1] 2 4 5 2 2" xfId="31501" xr:uid="{00000000-0005-0000-0000-0000937F0000}"/>
    <cellStyle name="Percent [1] 2 4 5 2 3" xfId="31502" xr:uid="{00000000-0005-0000-0000-0000947F0000}"/>
    <cellStyle name="Percent [1] 2 4 5 3" xfId="31503" xr:uid="{00000000-0005-0000-0000-0000957F0000}"/>
    <cellStyle name="Percent [1] 2 4 5 3 2" xfId="31504" xr:uid="{00000000-0005-0000-0000-0000967F0000}"/>
    <cellStyle name="Percent [1] 2 4 5 3 3" xfId="31505" xr:uid="{00000000-0005-0000-0000-0000977F0000}"/>
    <cellStyle name="Percent [1] 2 4 5 4" xfId="31506" xr:uid="{00000000-0005-0000-0000-0000987F0000}"/>
    <cellStyle name="Percent [1] 2 4 5 4 2" xfId="31507" xr:uid="{00000000-0005-0000-0000-0000997F0000}"/>
    <cellStyle name="Percent [1] 2 4 5 4 3" xfId="31508" xr:uid="{00000000-0005-0000-0000-00009A7F0000}"/>
    <cellStyle name="Percent [1] 2 4 5 5" xfId="31509" xr:uid="{00000000-0005-0000-0000-00009B7F0000}"/>
    <cellStyle name="Percent [1] 2 4 5 5 2" xfId="31510" xr:uid="{00000000-0005-0000-0000-00009C7F0000}"/>
    <cellStyle name="Percent [1] 2 4 5 5 3" xfId="31511" xr:uid="{00000000-0005-0000-0000-00009D7F0000}"/>
    <cellStyle name="Percent [1] 2 4 5 6" xfId="31512" xr:uid="{00000000-0005-0000-0000-00009E7F0000}"/>
    <cellStyle name="Percent [1] 2 4 5 6 2" xfId="31513" xr:uid="{00000000-0005-0000-0000-00009F7F0000}"/>
    <cellStyle name="Percent [1] 2 4 5 6 3" xfId="31514" xr:uid="{00000000-0005-0000-0000-0000A07F0000}"/>
    <cellStyle name="Percent [1] 2 4 5 7" xfId="31515" xr:uid="{00000000-0005-0000-0000-0000A17F0000}"/>
    <cellStyle name="Percent [1] 2 4 6" xfId="31516" xr:uid="{00000000-0005-0000-0000-0000A27F0000}"/>
    <cellStyle name="Percent [1] 2 4 6 2" xfId="31517" xr:uid="{00000000-0005-0000-0000-0000A37F0000}"/>
    <cellStyle name="Percent [1] 2 4 6 3" xfId="31518" xr:uid="{00000000-0005-0000-0000-0000A47F0000}"/>
    <cellStyle name="Percent [1] 2 4 7" xfId="31519" xr:uid="{00000000-0005-0000-0000-0000A57F0000}"/>
    <cellStyle name="Percent [1] 2 4 7 2" xfId="31520" xr:uid="{00000000-0005-0000-0000-0000A67F0000}"/>
    <cellStyle name="Percent [1] 2 4 7 3" xfId="31521" xr:uid="{00000000-0005-0000-0000-0000A77F0000}"/>
    <cellStyle name="Percent [1] 2 4 8" xfId="31522" xr:uid="{00000000-0005-0000-0000-0000A87F0000}"/>
    <cellStyle name="Percent [1] 2 4 8 2" xfId="31523" xr:uid="{00000000-0005-0000-0000-0000A97F0000}"/>
    <cellStyle name="Percent [1] 2 4 8 3" xfId="31524" xr:uid="{00000000-0005-0000-0000-0000AA7F0000}"/>
    <cellStyle name="Percent [1] 2 4 9" xfId="31525" xr:uid="{00000000-0005-0000-0000-0000AB7F0000}"/>
    <cellStyle name="Percent [1] 2 4 9 2" xfId="31526" xr:uid="{00000000-0005-0000-0000-0000AC7F0000}"/>
    <cellStyle name="Percent [1] 2 4 9 3" xfId="31527" xr:uid="{00000000-0005-0000-0000-0000AD7F0000}"/>
    <cellStyle name="Percent [1] 2 5" xfId="31528" xr:uid="{00000000-0005-0000-0000-0000AE7F0000}"/>
    <cellStyle name="Percent [1] 2 5 2" xfId="31529" xr:uid="{00000000-0005-0000-0000-0000AF7F0000}"/>
    <cellStyle name="Percent [1] 2 5 2 2" xfId="31530" xr:uid="{00000000-0005-0000-0000-0000B07F0000}"/>
    <cellStyle name="Percent [1] 2 5 2 3" xfId="31531" xr:uid="{00000000-0005-0000-0000-0000B17F0000}"/>
    <cellStyle name="Percent [1] 2 5 3" xfId="31532" xr:uid="{00000000-0005-0000-0000-0000B27F0000}"/>
    <cellStyle name="Percent [1] 2 5 3 2" xfId="31533" xr:uid="{00000000-0005-0000-0000-0000B37F0000}"/>
    <cellStyle name="Percent [1] 2 5 3 3" xfId="31534" xr:uid="{00000000-0005-0000-0000-0000B47F0000}"/>
    <cellStyle name="Percent [1] 2 5 4" xfId="31535" xr:uid="{00000000-0005-0000-0000-0000B57F0000}"/>
    <cellStyle name="Percent [1] 2 5 4 2" xfId="31536" xr:uid="{00000000-0005-0000-0000-0000B67F0000}"/>
    <cellStyle name="Percent [1] 2 5 4 3" xfId="31537" xr:uid="{00000000-0005-0000-0000-0000B77F0000}"/>
    <cellStyle name="Percent [1] 2 5 5" xfId="31538" xr:uid="{00000000-0005-0000-0000-0000B87F0000}"/>
    <cellStyle name="Percent [1] 2 5 5 2" xfId="31539" xr:uid="{00000000-0005-0000-0000-0000B97F0000}"/>
    <cellStyle name="Percent [1] 2 5 5 3" xfId="31540" xr:uid="{00000000-0005-0000-0000-0000BA7F0000}"/>
    <cellStyle name="Percent [1] 2 5 6" xfId="31541" xr:uid="{00000000-0005-0000-0000-0000BB7F0000}"/>
    <cellStyle name="Percent [1] 2 5 6 2" xfId="31542" xr:uid="{00000000-0005-0000-0000-0000BC7F0000}"/>
    <cellStyle name="Percent [1] 2 5 6 3" xfId="31543" xr:uid="{00000000-0005-0000-0000-0000BD7F0000}"/>
    <cellStyle name="Percent [1] 2 5 7" xfId="31544" xr:uid="{00000000-0005-0000-0000-0000BE7F0000}"/>
    <cellStyle name="Percent [1] 2 6" xfId="31545" xr:uid="{00000000-0005-0000-0000-0000BF7F0000}"/>
    <cellStyle name="Percent [1] 2 6 2" xfId="31546" xr:uid="{00000000-0005-0000-0000-0000C07F0000}"/>
    <cellStyle name="Percent [1] 2 6 3" xfId="31547" xr:uid="{00000000-0005-0000-0000-0000C17F0000}"/>
    <cellStyle name="Percent [1] 2 7" xfId="31548" xr:uid="{00000000-0005-0000-0000-0000C27F0000}"/>
    <cellStyle name="Percent [1] 2 7 2" xfId="31549" xr:uid="{00000000-0005-0000-0000-0000C37F0000}"/>
    <cellStyle name="Percent [1] 2 7 3" xfId="31550" xr:uid="{00000000-0005-0000-0000-0000C47F0000}"/>
    <cellStyle name="Percent [1] 2 8" xfId="31551" xr:uid="{00000000-0005-0000-0000-0000C57F0000}"/>
    <cellStyle name="Percent [1] 2 8 2" xfId="31552" xr:uid="{00000000-0005-0000-0000-0000C67F0000}"/>
    <cellStyle name="Percent [1] 2 8 3" xfId="31553" xr:uid="{00000000-0005-0000-0000-0000C77F0000}"/>
    <cellStyle name="Percent [1] 2 9" xfId="31554" xr:uid="{00000000-0005-0000-0000-0000C87F0000}"/>
    <cellStyle name="Percent [1] 2 9 2" xfId="31555" xr:uid="{00000000-0005-0000-0000-0000C97F0000}"/>
    <cellStyle name="Percent [1] 2 9 3" xfId="31556" xr:uid="{00000000-0005-0000-0000-0000CA7F0000}"/>
    <cellStyle name="Percent [1] 3" xfId="31557" xr:uid="{00000000-0005-0000-0000-0000CB7F0000}"/>
    <cellStyle name="Percent [1] 3 10" xfId="31558" xr:uid="{00000000-0005-0000-0000-0000CC7F0000}"/>
    <cellStyle name="Percent [1] 3 11" xfId="31559" xr:uid="{00000000-0005-0000-0000-0000CD7F0000}"/>
    <cellStyle name="Percent [1] 3 2" xfId="31560" xr:uid="{00000000-0005-0000-0000-0000CE7F0000}"/>
    <cellStyle name="Percent [1] 3 2 10" xfId="31561" xr:uid="{00000000-0005-0000-0000-0000CF7F0000}"/>
    <cellStyle name="Percent [1] 3 2 11" xfId="31562" xr:uid="{00000000-0005-0000-0000-0000D07F0000}"/>
    <cellStyle name="Percent [1] 3 2 2" xfId="31563" xr:uid="{00000000-0005-0000-0000-0000D17F0000}"/>
    <cellStyle name="Percent [1] 3 2 2 2" xfId="31564" xr:uid="{00000000-0005-0000-0000-0000D27F0000}"/>
    <cellStyle name="Percent [1] 3 2 2 2 2" xfId="31565" xr:uid="{00000000-0005-0000-0000-0000D37F0000}"/>
    <cellStyle name="Percent [1] 3 2 2 2 2 2" xfId="31566" xr:uid="{00000000-0005-0000-0000-0000D47F0000}"/>
    <cellStyle name="Percent [1] 3 2 2 2 2 3" xfId="31567" xr:uid="{00000000-0005-0000-0000-0000D57F0000}"/>
    <cellStyle name="Percent [1] 3 2 2 2 3" xfId="31568" xr:uid="{00000000-0005-0000-0000-0000D67F0000}"/>
    <cellStyle name="Percent [1] 3 2 2 2 3 2" xfId="31569" xr:uid="{00000000-0005-0000-0000-0000D77F0000}"/>
    <cellStyle name="Percent [1] 3 2 2 2 3 3" xfId="31570" xr:uid="{00000000-0005-0000-0000-0000D87F0000}"/>
    <cellStyle name="Percent [1] 3 2 2 2 4" xfId="31571" xr:uid="{00000000-0005-0000-0000-0000D97F0000}"/>
    <cellStyle name="Percent [1] 3 2 2 2 4 2" xfId="31572" xr:uid="{00000000-0005-0000-0000-0000DA7F0000}"/>
    <cellStyle name="Percent [1] 3 2 2 2 4 3" xfId="31573" xr:uid="{00000000-0005-0000-0000-0000DB7F0000}"/>
    <cellStyle name="Percent [1] 3 2 2 2 5" xfId="31574" xr:uid="{00000000-0005-0000-0000-0000DC7F0000}"/>
    <cellStyle name="Percent [1] 3 2 2 2 5 2" xfId="31575" xr:uid="{00000000-0005-0000-0000-0000DD7F0000}"/>
    <cellStyle name="Percent [1] 3 2 2 2 5 3" xfId="31576" xr:uid="{00000000-0005-0000-0000-0000DE7F0000}"/>
    <cellStyle name="Percent [1] 3 2 2 2 6" xfId="31577" xr:uid="{00000000-0005-0000-0000-0000DF7F0000}"/>
    <cellStyle name="Percent [1] 3 2 2 2 6 2" xfId="31578" xr:uid="{00000000-0005-0000-0000-0000E07F0000}"/>
    <cellStyle name="Percent [1] 3 2 2 2 6 3" xfId="31579" xr:uid="{00000000-0005-0000-0000-0000E17F0000}"/>
    <cellStyle name="Percent [1] 3 2 2 2 7" xfId="31580" xr:uid="{00000000-0005-0000-0000-0000E27F0000}"/>
    <cellStyle name="Percent [1] 3 2 2 3" xfId="31581" xr:uid="{00000000-0005-0000-0000-0000E37F0000}"/>
    <cellStyle name="Percent [1] 3 2 2 3 2" xfId="31582" xr:uid="{00000000-0005-0000-0000-0000E47F0000}"/>
    <cellStyle name="Percent [1] 3 2 2 3 3" xfId="31583" xr:uid="{00000000-0005-0000-0000-0000E57F0000}"/>
    <cellStyle name="Percent [1] 3 2 2 4" xfId="31584" xr:uid="{00000000-0005-0000-0000-0000E67F0000}"/>
    <cellStyle name="Percent [1] 3 2 2 4 2" xfId="31585" xr:uid="{00000000-0005-0000-0000-0000E77F0000}"/>
    <cellStyle name="Percent [1] 3 2 2 4 3" xfId="31586" xr:uid="{00000000-0005-0000-0000-0000E87F0000}"/>
    <cellStyle name="Percent [1] 3 2 2 5" xfId="31587" xr:uid="{00000000-0005-0000-0000-0000E97F0000}"/>
    <cellStyle name="Percent [1] 3 2 2 5 2" xfId="31588" xr:uid="{00000000-0005-0000-0000-0000EA7F0000}"/>
    <cellStyle name="Percent [1] 3 2 2 5 3" xfId="31589" xr:uid="{00000000-0005-0000-0000-0000EB7F0000}"/>
    <cellStyle name="Percent [1] 3 2 2 6" xfId="31590" xr:uid="{00000000-0005-0000-0000-0000EC7F0000}"/>
    <cellStyle name="Percent [1] 3 2 2 6 2" xfId="31591" xr:uid="{00000000-0005-0000-0000-0000ED7F0000}"/>
    <cellStyle name="Percent [1] 3 2 2 6 3" xfId="31592" xr:uid="{00000000-0005-0000-0000-0000EE7F0000}"/>
    <cellStyle name="Percent [1] 3 2 2 7" xfId="31593" xr:uid="{00000000-0005-0000-0000-0000EF7F0000}"/>
    <cellStyle name="Percent [1] 3 2 2 8" xfId="31594" xr:uid="{00000000-0005-0000-0000-0000F07F0000}"/>
    <cellStyle name="Percent [1] 3 2 3" xfId="31595" xr:uid="{00000000-0005-0000-0000-0000F17F0000}"/>
    <cellStyle name="Percent [1] 3 2 3 2" xfId="31596" xr:uid="{00000000-0005-0000-0000-0000F27F0000}"/>
    <cellStyle name="Percent [1] 3 2 3 2 2" xfId="31597" xr:uid="{00000000-0005-0000-0000-0000F37F0000}"/>
    <cellStyle name="Percent [1] 3 2 3 2 2 2" xfId="31598" xr:uid="{00000000-0005-0000-0000-0000F47F0000}"/>
    <cellStyle name="Percent [1] 3 2 3 2 2 3" xfId="31599" xr:uid="{00000000-0005-0000-0000-0000F57F0000}"/>
    <cellStyle name="Percent [1] 3 2 3 2 3" xfId="31600" xr:uid="{00000000-0005-0000-0000-0000F67F0000}"/>
    <cellStyle name="Percent [1] 3 2 3 2 3 2" xfId="31601" xr:uid="{00000000-0005-0000-0000-0000F77F0000}"/>
    <cellStyle name="Percent [1] 3 2 3 2 3 3" xfId="31602" xr:uid="{00000000-0005-0000-0000-0000F87F0000}"/>
    <cellStyle name="Percent [1] 3 2 3 2 4" xfId="31603" xr:uid="{00000000-0005-0000-0000-0000F97F0000}"/>
    <cellStyle name="Percent [1] 3 2 3 2 4 2" xfId="31604" xr:uid="{00000000-0005-0000-0000-0000FA7F0000}"/>
    <cellStyle name="Percent [1] 3 2 3 2 4 3" xfId="31605" xr:uid="{00000000-0005-0000-0000-0000FB7F0000}"/>
    <cellStyle name="Percent [1] 3 2 3 2 5" xfId="31606" xr:uid="{00000000-0005-0000-0000-0000FC7F0000}"/>
    <cellStyle name="Percent [1] 3 2 3 2 5 2" xfId="31607" xr:uid="{00000000-0005-0000-0000-0000FD7F0000}"/>
    <cellStyle name="Percent [1] 3 2 3 2 5 3" xfId="31608" xr:uid="{00000000-0005-0000-0000-0000FE7F0000}"/>
    <cellStyle name="Percent [1] 3 2 3 2 6" xfId="31609" xr:uid="{00000000-0005-0000-0000-0000FF7F0000}"/>
    <cellStyle name="Percent [1] 3 2 3 2 6 2" xfId="31610" xr:uid="{00000000-0005-0000-0000-000000800000}"/>
    <cellStyle name="Percent [1] 3 2 3 2 6 3" xfId="31611" xr:uid="{00000000-0005-0000-0000-000001800000}"/>
    <cellStyle name="Percent [1] 3 2 3 2 7" xfId="31612" xr:uid="{00000000-0005-0000-0000-000002800000}"/>
    <cellStyle name="Percent [1] 3 2 3 3" xfId="31613" xr:uid="{00000000-0005-0000-0000-000003800000}"/>
    <cellStyle name="Percent [1] 3 2 3 3 2" xfId="31614" xr:uid="{00000000-0005-0000-0000-000004800000}"/>
    <cellStyle name="Percent [1] 3 2 3 3 3" xfId="31615" xr:uid="{00000000-0005-0000-0000-000005800000}"/>
    <cellStyle name="Percent [1] 3 2 3 4" xfId="31616" xr:uid="{00000000-0005-0000-0000-000006800000}"/>
    <cellStyle name="Percent [1] 3 2 3 4 2" xfId="31617" xr:uid="{00000000-0005-0000-0000-000007800000}"/>
    <cellStyle name="Percent [1] 3 2 3 4 3" xfId="31618" xr:uid="{00000000-0005-0000-0000-000008800000}"/>
    <cellStyle name="Percent [1] 3 2 3 5" xfId="31619" xr:uid="{00000000-0005-0000-0000-000009800000}"/>
    <cellStyle name="Percent [1] 3 2 3 5 2" xfId="31620" xr:uid="{00000000-0005-0000-0000-00000A800000}"/>
    <cellStyle name="Percent [1] 3 2 3 5 3" xfId="31621" xr:uid="{00000000-0005-0000-0000-00000B800000}"/>
    <cellStyle name="Percent [1] 3 2 3 6" xfId="31622" xr:uid="{00000000-0005-0000-0000-00000C800000}"/>
    <cellStyle name="Percent [1] 3 2 3 6 2" xfId="31623" xr:uid="{00000000-0005-0000-0000-00000D800000}"/>
    <cellStyle name="Percent [1] 3 2 3 6 3" xfId="31624" xr:uid="{00000000-0005-0000-0000-00000E800000}"/>
    <cellStyle name="Percent [1] 3 2 3 7" xfId="31625" xr:uid="{00000000-0005-0000-0000-00000F800000}"/>
    <cellStyle name="Percent [1] 3 2 3 8" xfId="31626" xr:uid="{00000000-0005-0000-0000-000010800000}"/>
    <cellStyle name="Percent [1] 3 2 4" xfId="31627" xr:uid="{00000000-0005-0000-0000-000011800000}"/>
    <cellStyle name="Percent [1] 3 2 4 2" xfId="31628" xr:uid="{00000000-0005-0000-0000-000012800000}"/>
    <cellStyle name="Percent [1] 3 2 4 2 2" xfId="31629" xr:uid="{00000000-0005-0000-0000-000013800000}"/>
    <cellStyle name="Percent [1] 3 2 4 2 2 2" xfId="31630" xr:uid="{00000000-0005-0000-0000-000014800000}"/>
    <cellStyle name="Percent [1] 3 2 4 2 2 3" xfId="31631" xr:uid="{00000000-0005-0000-0000-000015800000}"/>
    <cellStyle name="Percent [1] 3 2 4 2 3" xfId="31632" xr:uid="{00000000-0005-0000-0000-000016800000}"/>
    <cellStyle name="Percent [1] 3 2 4 2 3 2" xfId="31633" xr:uid="{00000000-0005-0000-0000-000017800000}"/>
    <cellStyle name="Percent [1] 3 2 4 2 3 3" xfId="31634" xr:uid="{00000000-0005-0000-0000-000018800000}"/>
    <cellStyle name="Percent [1] 3 2 4 2 4" xfId="31635" xr:uid="{00000000-0005-0000-0000-000019800000}"/>
    <cellStyle name="Percent [1] 3 2 4 2 4 2" xfId="31636" xr:uid="{00000000-0005-0000-0000-00001A800000}"/>
    <cellStyle name="Percent [1] 3 2 4 2 4 3" xfId="31637" xr:uid="{00000000-0005-0000-0000-00001B800000}"/>
    <cellStyle name="Percent [1] 3 2 4 2 5" xfId="31638" xr:uid="{00000000-0005-0000-0000-00001C800000}"/>
    <cellStyle name="Percent [1] 3 2 4 2 5 2" xfId="31639" xr:uid="{00000000-0005-0000-0000-00001D800000}"/>
    <cellStyle name="Percent [1] 3 2 4 2 5 3" xfId="31640" xr:uid="{00000000-0005-0000-0000-00001E800000}"/>
    <cellStyle name="Percent [1] 3 2 4 2 6" xfId="31641" xr:uid="{00000000-0005-0000-0000-00001F800000}"/>
    <cellStyle name="Percent [1] 3 2 4 2 6 2" xfId="31642" xr:uid="{00000000-0005-0000-0000-000020800000}"/>
    <cellStyle name="Percent [1] 3 2 4 2 6 3" xfId="31643" xr:uid="{00000000-0005-0000-0000-000021800000}"/>
    <cellStyle name="Percent [1] 3 2 4 2 7" xfId="31644" xr:uid="{00000000-0005-0000-0000-000022800000}"/>
    <cellStyle name="Percent [1] 3 2 4 3" xfId="31645" xr:uid="{00000000-0005-0000-0000-000023800000}"/>
    <cellStyle name="Percent [1] 3 2 4 3 2" xfId="31646" xr:uid="{00000000-0005-0000-0000-000024800000}"/>
    <cellStyle name="Percent [1] 3 2 4 3 3" xfId="31647" xr:uid="{00000000-0005-0000-0000-000025800000}"/>
    <cellStyle name="Percent [1] 3 2 4 4" xfId="31648" xr:uid="{00000000-0005-0000-0000-000026800000}"/>
    <cellStyle name="Percent [1] 3 2 4 4 2" xfId="31649" xr:uid="{00000000-0005-0000-0000-000027800000}"/>
    <cellStyle name="Percent [1] 3 2 4 4 3" xfId="31650" xr:uid="{00000000-0005-0000-0000-000028800000}"/>
    <cellStyle name="Percent [1] 3 2 4 5" xfId="31651" xr:uid="{00000000-0005-0000-0000-000029800000}"/>
    <cellStyle name="Percent [1] 3 2 4 5 2" xfId="31652" xr:uid="{00000000-0005-0000-0000-00002A800000}"/>
    <cellStyle name="Percent [1] 3 2 4 5 3" xfId="31653" xr:uid="{00000000-0005-0000-0000-00002B800000}"/>
    <cellStyle name="Percent [1] 3 2 4 6" xfId="31654" xr:uid="{00000000-0005-0000-0000-00002C800000}"/>
    <cellStyle name="Percent [1] 3 2 4 6 2" xfId="31655" xr:uid="{00000000-0005-0000-0000-00002D800000}"/>
    <cellStyle name="Percent [1] 3 2 4 6 3" xfId="31656" xr:uid="{00000000-0005-0000-0000-00002E800000}"/>
    <cellStyle name="Percent [1] 3 2 4 7" xfId="31657" xr:uid="{00000000-0005-0000-0000-00002F800000}"/>
    <cellStyle name="Percent [1] 3 2 4 8" xfId="31658" xr:uid="{00000000-0005-0000-0000-000030800000}"/>
    <cellStyle name="Percent [1] 3 2 5" xfId="31659" xr:uid="{00000000-0005-0000-0000-000031800000}"/>
    <cellStyle name="Percent [1] 3 2 5 2" xfId="31660" xr:uid="{00000000-0005-0000-0000-000032800000}"/>
    <cellStyle name="Percent [1] 3 2 5 2 2" xfId="31661" xr:uid="{00000000-0005-0000-0000-000033800000}"/>
    <cellStyle name="Percent [1] 3 2 5 2 3" xfId="31662" xr:uid="{00000000-0005-0000-0000-000034800000}"/>
    <cellStyle name="Percent [1] 3 2 5 3" xfId="31663" xr:uid="{00000000-0005-0000-0000-000035800000}"/>
    <cellStyle name="Percent [1] 3 2 5 3 2" xfId="31664" xr:uid="{00000000-0005-0000-0000-000036800000}"/>
    <cellStyle name="Percent [1] 3 2 5 3 3" xfId="31665" xr:uid="{00000000-0005-0000-0000-000037800000}"/>
    <cellStyle name="Percent [1] 3 2 5 4" xfId="31666" xr:uid="{00000000-0005-0000-0000-000038800000}"/>
    <cellStyle name="Percent [1] 3 2 5 4 2" xfId="31667" xr:uid="{00000000-0005-0000-0000-000039800000}"/>
    <cellStyle name="Percent [1] 3 2 5 4 3" xfId="31668" xr:uid="{00000000-0005-0000-0000-00003A800000}"/>
    <cellStyle name="Percent [1] 3 2 5 5" xfId="31669" xr:uid="{00000000-0005-0000-0000-00003B800000}"/>
    <cellStyle name="Percent [1] 3 2 5 5 2" xfId="31670" xr:uid="{00000000-0005-0000-0000-00003C800000}"/>
    <cellStyle name="Percent [1] 3 2 5 5 3" xfId="31671" xr:uid="{00000000-0005-0000-0000-00003D800000}"/>
    <cellStyle name="Percent [1] 3 2 5 6" xfId="31672" xr:uid="{00000000-0005-0000-0000-00003E800000}"/>
    <cellStyle name="Percent [1] 3 2 5 6 2" xfId="31673" xr:uid="{00000000-0005-0000-0000-00003F800000}"/>
    <cellStyle name="Percent [1] 3 2 5 6 3" xfId="31674" xr:uid="{00000000-0005-0000-0000-000040800000}"/>
    <cellStyle name="Percent [1] 3 2 5 7" xfId="31675" xr:uid="{00000000-0005-0000-0000-000041800000}"/>
    <cellStyle name="Percent [1] 3 2 6" xfId="31676" xr:uid="{00000000-0005-0000-0000-000042800000}"/>
    <cellStyle name="Percent [1] 3 2 6 2" xfId="31677" xr:uid="{00000000-0005-0000-0000-000043800000}"/>
    <cellStyle name="Percent [1] 3 2 6 3" xfId="31678" xr:uid="{00000000-0005-0000-0000-000044800000}"/>
    <cellStyle name="Percent [1] 3 2 7" xfId="31679" xr:uid="{00000000-0005-0000-0000-000045800000}"/>
    <cellStyle name="Percent [1] 3 2 7 2" xfId="31680" xr:uid="{00000000-0005-0000-0000-000046800000}"/>
    <cellStyle name="Percent [1] 3 2 7 3" xfId="31681" xr:uid="{00000000-0005-0000-0000-000047800000}"/>
    <cellStyle name="Percent [1] 3 2 8" xfId="31682" xr:uid="{00000000-0005-0000-0000-000048800000}"/>
    <cellStyle name="Percent [1] 3 2 8 2" xfId="31683" xr:uid="{00000000-0005-0000-0000-000049800000}"/>
    <cellStyle name="Percent [1] 3 2 8 3" xfId="31684" xr:uid="{00000000-0005-0000-0000-00004A800000}"/>
    <cellStyle name="Percent [1] 3 2 9" xfId="31685" xr:uid="{00000000-0005-0000-0000-00004B800000}"/>
    <cellStyle name="Percent [1] 3 2 9 2" xfId="31686" xr:uid="{00000000-0005-0000-0000-00004C800000}"/>
    <cellStyle name="Percent [1] 3 2 9 3" xfId="31687" xr:uid="{00000000-0005-0000-0000-00004D800000}"/>
    <cellStyle name="Percent [1] 3 3" xfId="31688" xr:uid="{00000000-0005-0000-0000-00004E800000}"/>
    <cellStyle name="Percent [1] 3 3 10" xfId="31689" xr:uid="{00000000-0005-0000-0000-00004F800000}"/>
    <cellStyle name="Percent [1] 3 3 11" xfId="31690" xr:uid="{00000000-0005-0000-0000-000050800000}"/>
    <cellStyle name="Percent [1] 3 3 2" xfId="31691" xr:uid="{00000000-0005-0000-0000-000051800000}"/>
    <cellStyle name="Percent [1] 3 3 2 2" xfId="31692" xr:uid="{00000000-0005-0000-0000-000052800000}"/>
    <cellStyle name="Percent [1] 3 3 2 2 2" xfId="31693" xr:uid="{00000000-0005-0000-0000-000053800000}"/>
    <cellStyle name="Percent [1] 3 3 2 2 2 2" xfId="31694" xr:uid="{00000000-0005-0000-0000-000054800000}"/>
    <cellStyle name="Percent [1] 3 3 2 2 2 3" xfId="31695" xr:uid="{00000000-0005-0000-0000-000055800000}"/>
    <cellStyle name="Percent [1] 3 3 2 2 3" xfId="31696" xr:uid="{00000000-0005-0000-0000-000056800000}"/>
    <cellStyle name="Percent [1] 3 3 2 2 3 2" xfId="31697" xr:uid="{00000000-0005-0000-0000-000057800000}"/>
    <cellStyle name="Percent [1] 3 3 2 2 3 3" xfId="31698" xr:uid="{00000000-0005-0000-0000-000058800000}"/>
    <cellStyle name="Percent [1] 3 3 2 2 4" xfId="31699" xr:uid="{00000000-0005-0000-0000-000059800000}"/>
    <cellStyle name="Percent [1] 3 3 2 2 4 2" xfId="31700" xr:uid="{00000000-0005-0000-0000-00005A800000}"/>
    <cellStyle name="Percent [1] 3 3 2 2 4 3" xfId="31701" xr:uid="{00000000-0005-0000-0000-00005B800000}"/>
    <cellStyle name="Percent [1] 3 3 2 2 5" xfId="31702" xr:uid="{00000000-0005-0000-0000-00005C800000}"/>
    <cellStyle name="Percent [1] 3 3 2 2 5 2" xfId="31703" xr:uid="{00000000-0005-0000-0000-00005D800000}"/>
    <cellStyle name="Percent [1] 3 3 2 2 5 3" xfId="31704" xr:uid="{00000000-0005-0000-0000-00005E800000}"/>
    <cellStyle name="Percent [1] 3 3 2 2 6" xfId="31705" xr:uid="{00000000-0005-0000-0000-00005F800000}"/>
    <cellStyle name="Percent [1] 3 3 2 2 6 2" xfId="31706" xr:uid="{00000000-0005-0000-0000-000060800000}"/>
    <cellStyle name="Percent [1] 3 3 2 2 6 3" xfId="31707" xr:uid="{00000000-0005-0000-0000-000061800000}"/>
    <cellStyle name="Percent [1] 3 3 2 2 7" xfId="31708" xr:uid="{00000000-0005-0000-0000-000062800000}"/>
    <cellStyle name="Percent [1] 3 3 2 3" xfId="31709" xr:uid="{00000000-0005-0000-0000-000063800000}"/>
    <cellStyle name="Percent [1] 3 3 2 3 2" xfId="31710" xr:uid="{00000000-0005-0000-0000-000064800000}"/>
    <cellStyle name="Percent [1] 3 3 2 3 3" xfId="31711" xr:uid="{00000000-0005-0000-0000-000065800000}"/>
    <cellStyle name="Percent [1] 3 3 2 4" xfId="31712" xr:uid="{00000000-0005-0000-0000-000066800000}"/>
    <cellStyle name="Percent [1] 3 3 2 4 2" xfId="31713" xr:uid="{00000000-0005-0000-0000-000067800000}"/>
    <cellStyle name="Percent [1] 3 3 2 4 3" xfId="31714" xr:uid="{00000000-0005-0000-0000-000068800000}"/>
    <cellStyle name="Percent [1] 3 3 2 5" xfId="31715" xr:uid="{00000000-0005-0000-0000-000069800000}"/>
    <cellStyle name="Percent [1] 3 3 2 5 2" xfId="31716" xr:uid="{00000000-0005-0000-0000-00006A800000}"/>
    <cellStyle name="Percent [1] 3 3 2 5 3" xfId="31717" xr:uid="{00000000-0005-0000-0000-00006B800000}"/>
    <cellStyle name="Percent [1] 3 3 2 6" xfId="31718" xr:uid="{00000000-0005-0000-0000-00006C800000}"/>
    <cellStyle name="Percent [1] 3 3 2 6 2" xfId="31719" xr:uid="{00000000-0005-0000-0000-00006D800000}"/>
    <cellStyle name="Percent [1] 3 3 2 6 3" xfId="31720" xr:uid="{00000000-0005-0000-0000-00006E800000}"/>
    <cellStyle name="Percent [1] 3 3 2 7" xfId="31721" xr:uid="{00000000-0005-0000-0000-00006F800000}"/>
    <cellStyle name="Percent [1] 3 3 2 8" xfId="31722" xr:uid="{00000000-0005-0000-0000-000070800000}"/>
    <cellStyle name="Percent [1] 3 3 3" xfId="31723" xr:uid="{00000000-0005-0000-0000-000071800000}"/>
    <cellStyle name="Percent [1] 3 3 3 2" xfId="31724" xr:uid="{00000000-0005-0000-0000-000072800000}"/>
    <cellStyle name="Percent [1] 3 3 3 2 2" xfId="31725" xr:uid="{00000000-0005-0000-0000-000073800000}"/>
    <cellStyle name="Percent [1] 3 3 3 2 2 2" xfId="31726" xr:uid="{00000000-0005-0000-0000-000074800000}"/>
    <cellStyle name="Percent [1] 3 3 3 2 2 3" xfId="31727" xr:uid="{00000000-0005-0000-0000-000075800000}"/>
    <cellStyle name="Percent [1] 3 3 3 2 3" xfId="31728" xr:uid="{00000000-0005-0000-0000-000076800000}"/>
    <cellStyle name="Percent [1] 3 3 3 2 3 2" xfId="31729" xr:uid="{00000000-0005-0000-0000-000077800000}"/>
    <cellStyle name="Percent [1] 3 3 3 2 3 3" xfId="31730" xr:uid="{00000000-0005-0000-0000-000078800000}"/>
    <cellStyle name="Percent [1] 3 3 3 2 4" xfId="31731" xr:uid="{00000000-0005-0000-0000-000079800000}"/>
    <cellStyle name="Percent [1] 3 3 3 2 4 2" xfId="31732" xr:uid="{00000000-0005-0000-0000-00007A800000}"/>
    <cellStyle name="Percent [1] 3 3 3 2 4 3" xfId="31733" xr:uid="{00000000-0005-0000-0000-00007B800000}"/>
    <cellStyle name="Percent [1] 3 3 3 2 5" xfId="31734" xr:uid="{00000000-0005-0000-0000-00007C800000}"/>
    <cellStyle name="Percent [1] 3 3 3 2 5 2" xfId="31735" xr:uid="{00000000-0005-0000-0000-00007D800000}"/>
    <cellStyle name="Percent [1] 3 3 3 2 5 3" xfId="31736" xr:uid="{00000000-0005-0000-0000-00007E800000}"/>
    <cellStyle name="Percent [1] 3 3 3 2 6" xfId="31737" xr:uid="{00000000-0005-0000-0000-00007F800000}"/>
    <cellStyle name="Percent [1] 3 3 3 2 6 2" xfId="31738" xr:uid="{00000000-0005-0000-0000-000080800000}"/>
    <cellStyle name="Percent [1] 3 3 3 2 6 3" xfId="31739" xr:uid="{00000000-0005-0000-0000-000081800000}"/>
    <cellStyle name="Percent [1] 3 3 3 2 7" xfId="31740" xr:uid="{00000000-0005-0000-0000-000082800000}"/>
    <cellStyle name="Percent [1] 3 3 3 3" xfId="31741" xr:uid="{00000000-0005-0000-0000-000083800000}"/>
    <cellStyle name="Percent [1] 3 3 3 3 2" xfId="31742" xr:uid="{00000000-0005-0000-0000-000084800000}"/>
    <cellStyle name="Percent [1] 3 3 3 3 3" xfId="31743" xr:uid="{00000000-0005-0000-0000-000085800000}"/>
    <cellStyle name="Percent [1] 3 3 3 4" xfId="31744" xr:uid="{00000000-0005-0000-0000-000086800000}"/>
    <cellStyle name="Percent [1] 3 3 3 4 2" xfId="31745" xr:uid="{00000000-0005-0000-0000-000087800000}"/>
    <cellStyle name="Percent [1] 3 3 3 4 3" xfId="31746" xr:uid="{00000000-0005-0000-0000-000088800000}"/>
    <cellStyle name="Percent [1] 3 3 3 5" xfId="31747" xr:uid="{00000000-0005-0000-0000-000089800000}"/>
    <cellStyle name="Percent [1] 3 3 3 5 2" xfId="31748" xr:uid="{00000000-0005-0000-0000-00008A800000}"/>
    <cellStyle name="Percent [1] 3 3 3 5 3" xfId="31749" xr:uid="{00000000-0005-0000-0000-00008B800000}"/>
    <cellStyle name="Percent [1] 3 3 3 6" xfId="31750" xr:uid="{00000000-0005-0000-0000-00008C800000}"/>
    <cellStyle name="Percent [1] 3 3 3 6 2" xfId="31751" xr:uid="{00000000-0005-0000-0000-00008D800000}"/>
    <cellStyle name="Percent [1] 3 3 3 6 3" xfId="31752" xr:uid="{00000000-0005-0000-0000-00008E800000}"/>
    <cellStyle name="Percent [1] 3 3 3 7" xfId="31753" xr:uid="{00000000-0005-0000-0000-00008F800000}"/>
    <cellStyle name="Percent [1] 3 3 3 8" xfId="31754" xr:uid="{00000000-0005-0000-0000-000090800000}"/>
    <cellStyle name="Percent [1] 3 3 4" xfId="31755" xr:uid="{00000000-0005-0000-0000-000091800000}"/>
    <cellStyle name="Percent [1] 3 3 4 2" xfId="31756" xr:uid="{00000000-0005-0000-0000-000092800000}"/>
    <cellStyle name="Percent [1] 3 3 4 2 2" xfId="31757" xr:uid="{00000000-0005-0000-0000-000093800000}"/>
    <cellStyle name="Percent [1] 3 3 4 2 2 2" xfId="31758" xr:uid="{00000000-0005-0000-0000-000094800000}"/>
    <cellStyle name="Percent [1] 3 3 4 2 2 3" xfId="31759" xr:uid="{00000000-0005-0000-0000-000095800000}"/>
    <cellStyle name="Percent [1] 3 3 4 2 3" xfId="31760" xr:uid="{00000000-0005-0000-0000-000096800000}"/>
    <cellStyle name="Percent [1] 3 3 4 2 3 2" xfId="31761" xr:uid="{00000000-0005-0000-0000-000097800000}"/>
    <cellStyle name="Percent [1] 3 3 4 2 3 3" xfId="31762" xr:uid="{00000000-0005-0000-0000-000098800000}"/>
    <cellStyle name="Percent [1] 3 3 4 2 4" xfId="31763" xr:uid="{00000000-0005-0000-0000-000099800000}"/>
    <cellStyle name="Percent [1] 3 3 4 2 4 2" xfId="31764" xr:uid="{00000000-0005-0000-0000-00009A800000}"/>
    <cellStyle name="Percent [1] 3 3 4 2 4 3" xfId="31765" xr:uid="{00000000-0005-0000-0000-00009B800000}"/>
    <cellStyle name="Percent [1] 3 3 4 2 5" xfId="31766" xr:uid="{00000000-0005-0000-0000-00009C800000}"/>
    <cellStyle name="Percent [1] 3 3 4 2 5 2" xfId="31767" xr:uid="{00000000-0005-0000-0000-00009D800000}"/>
    <cellStyle name="Percent [1] 3 3 4 2 5 3" xfId="31768" xr:uid="{00000000-0005-0000-0000-00009E800000}"/>
    <cellStyle name="Percent [1] 3 3 4 2 6" xfId="31769" xr:uid="{00000000-0005-0000-0000-00009F800000}"/>
    <cellStyle name="Percent [1] 3 3 4 2 6 2" xfId="31770" xr:uid="{00000000-0005-0000-0000-0000A0800000}"/>
    <cellStyle name="Percent [1] 3 3 4 2 6 3" xfId="31771" xr:uid="{00000000-0005-0000-0000-0000A1800000}"/>
    <cellStyle name="Percent [1] 3 3 4 2 7" xfId="31772" xr:uid="{00000000-0005-0000-0000-0000A2800000}"/>
    <cellStyle name="Percent [1] 3 3 4 3" xfId="31773" xr:uid="{00000000-0005-0000-0000-0000A3800000}"/>
    <cellStyle name="Percent [1] 3 3 4 3 2" xfId="31774" xr:uid="{00000000-0005-0000-0000-0000A4800000}"/>
    <cellStyle name="Percent [1] 3 3 4 3 3" xfId="31775" xr:uid="{00000000-0005-0000-0000-0000A5800000}"/>
    <cellStyle name="Percent [1] 3 3 4 4" xfId="31776" xr:uid="{00000000-0005-0000-0000-0000A6800000}"/>
    <cellStyle name="Percent [1] 3 3 4 4 2" xfId="31777" xr:uid="{00000000-0005-0000-0000-0000A7800000}"/>
    <cellStyle name="Percent [1] 3 3 4 4 3" xfId="31778" xr:uid="{00000000-0005-0000-0000-0000A8800000}"/>
    <cellStyle name="Percent [1] 3 3 4 5" xfId="31779" xr:uid="{00000000-0005-0000-0000-0000A9800000}"/>
    <cellStyle name="Percent [1] 3 3 4 5 2" xfId="31780" xr:uid="{00000000-0005-0000-0000-0000AA800000}"/>
    <cellStyle name="Percent [1] 3 3 4 5 3" xfId="31781" xr:uid="{00000000-0005-0000-0000-0000AB800000}"/>
    <cellStyle name="Percent [1] 3 3 4 6" xfId="31782" xr:uid="{00000000-0005-0000-0000-0000AC800000}"/>
    <cellStyle name="Percent [1] 3 3 4 6 2" xfId="31783" xr:uid="{00000000-0005-0000-0000-0000AD800000}"/>
    <cellStyle name="Percent [1] 3 3 4 6 3" xfId="31784" xr:uid="{00000000-0005-0000-0000-0000AE800000}"/>
    <cellStyle name="Percent [1] 3 3 4 7" xfId="31785" xr:uid="{00000000-0005-0000-0000-0000AF800000}"/>
    <cellStyle name="Percent [1] 3 3 4 8" xfId="31786" xr:uid="{00000000-0005-0000-0000-0000B0800000}"/>
    <cellStyle name="Percent [1] 3 3 5" xfId="31787" xr:uid="{00000000-0005-0000-0000-0000B1800000}"/>
    <cellStyle name="Percent [1] 3 3 5 2" xfId="31788" xr:uid="{00000000-0005-0000-0000-0000B2800000}"/>
    <cellStyle name="Percent [1] 3 3 5 2 2" xfId="31789" xr:uid="{00000000-0005-0000-0000-0000B3800000}"/>
    <cellStyle name="Percent [1] 3 3 5 2 3" xfId="31790" xr:uid="{00000000-0005-0000-0000-0000B4800000}"/>
    <cellStyle name="Percent [1] 3 3 5 3" xfId="31791" xr:uid="{00000000-0005-0000-0000-0000B5800000}"/>
    <cellStyle name="Percent [1] 3 3 5 3 2" xfId="31792" xr:uid="{00000000-0005-0000-0000-0000B6800000}"/>
    <cellStyle name="Percent [1] 3 3 5 3 3" xfId="31793" xr:uid="{00000000-0005-0000-0000-0000B7800000}"/>
    <cellStyle name="Percent [1] 3 3 5 4" xfId="31794" xr:uid="{00000000-0005-0000-0000-0000B8800000}"/>
    <cellStyle name="Percent [1] 3 3 5 4 2" xfId="31795" xr:uid="{00000000-0005-0000-0000-0000B9800000}"/>
    <cellStyle name="Percent [1] 3 3 5 4 3" xfId="31796" xr:uid="{00000000-0005-0000-0000-0000BA800000}"/>
    <cellStyle name="Percent [1] 3 3 5 5" xfId="31797" xr:uid="{00000000-0005-0000-0000-0000BB800000}"/>
    <cellStyle name="Percent [1] 3 3 5 5 2" xfId="31798" xr:uid="{00000000-0005-0000-0000-0000BC800000}"/>
    <cellStyle name="Percent [1] 3 3 5 5 3" xfId="31799" xr:uid="{00000000-0005-0000-0000-0000BD800000}"/>
    <cellStyle name="Percent [1] 3 3 5 6" xfId="31800" xr:uid="{00000000-0005-0000-0000-0000BE800000}"/>
    <cellStyle name="Percent [1] 3 3 5 6 2" xfId="31801" xr:uid="{00000000-0005-0000-0000-0000BF800000}"/>
    <cellStyle name="Percent [1] 3 3 5 6 3" xfId="31802" xr:uid="{00000000-0005-0000-0000-0000C0800000}"/>
    <cellStyle name="Percent [1] 3 3 5 7" xfId="31803" xr:uid="{00000000-0005-0000-0000-0000C1800000}"/>
    <cellStyle name="Percent [1] 3 3 6" xfId="31804" xr:uid="{00000000-0005-0000-0000-0000C2800000}"/>
    <cellStyle name="Percent [1] 3 3 6 2" xfId="31805" xr:uid="{00000000-0005-0000-0000-0000C3800000}"/>
    <cellStyle name="Percent [1] 3 3 6 3" xfId="31806" xr:uid="{00000000-0005-0000-0000-0000C4800000}"/>
    <cellStyle name="Percent [1] 3 3 7" xfId="31807" xr:uid="{00000000-0005-0000-0000-0000C5800000}"/>
    <cellStyle name="Percent [1] 3 3 7 2" xfId="31808" xr:uid="{00000000-0005-0000-0000-0000C6800000}"/>
    <cellStyle name="Percent [1] 3 3 7 3" xfId="31809" xr:uid="{00000000-0005-0000-0000-0000C7800000}"/>
    <cellStyle name="Percent [1] 3 3 8" xfId="31810" xr:uid="{00000000-0005-0000-0000-0000C8800000}"/>
    <cellStyle name="Percent [1] 3 3 8 2" xfId="31811" xr:uid="{00000000-0005-0000-0000-0000C9800000}"/>
    <cellStyle name="Percent [1] 3 3 8 3" xfId="31812" xr:uid="{00000000-0005-0000-0000-0000CA800000}"/>
    <cellStyle name="Percent [1] 3 3 9" xfId="31813" xr:uid="{00000000-0005-0000-0000-0000CB800000}"/>
    <cellStyle name="Percent [1] 3 3 9 2" xfId="31814" xr:uid="{00000000-0005-0000-0000-0000CC800000}"/>
    <cellStyle name="Percent [1] 3 3 9 3" xfId="31815" xr:uid="{00000000-0005-0000-0000-0000CD800000}"/>
    <cellStyle name="Percent [1] 3 4" xfId="31816" xr:uid="{00000000-0005-0000-0000-0000CE800000}"/>
    <cellStyle name="Percent [1] 3 4 10" xfId="31817" xr:uid="{00000000-0005-0000-0000-0000CF800000}"/>
    <cellStyle name="Percent [1] 3 4 11" xfId="31818" xr:uid="{00000000-0005-0000-0000-0000D0800000}"/>
    <cellStyle name="Percent [1] 3 4 2" xfId="31819" xr:uid="{00000000-0005-0000-0000-0000D1800000}"/>
    <cellStyle name="Percent [1] 3 4 2 2" xfId="31820" xr:uid="{00000000-0005-0000-0000-0000D2800000}"/>
    <cellStyle name="Percent [1] 3 4 2 2 2" xfId="31821" xr:uid="{00000000-0005-0000-0000-0000D3800000}"/>
    <cellStyle name="Percent [1] 3 4 2 2 2 2" xfId="31822" xr:uid="{00000000-0005-0000-0000-0000D4800000}"/>
    <cellStyle name="Percent [1] 3 4 2 2 2 3" xfId="31823" xr:uid="{00000000-0005-0000-0000-0000D5800000}"/>
    <cellStyle name="Percent [1] 3 4 2 2 3" xfId="31824" xr:uid="{00000000-0005-0000-0000-0000D6800000}"/>
    <cellStyle name="Percent [1] 3 4 2 2 3 2" xfId="31825" xr:uid="{00000000-0005-0000-0000-0000D7800000}"/>
    <cellStyle name="Percent [1] 3 4 2 2 3 3" xfId="31826" xr:uid="{00000000-0005-0000-0000-0000D8800000}"/>
    <cellStyle name="Percent [1] 3 4 2 2 4" xfId="31827" xr:uid="{00000000-0005-0000-0000-0000D9800000}"/>
    <cellStyle name="Percent [1] 3 4 2 2 4 2" xfId="31828" xr:uid="{00000000-0005-0000-0000-0000DA800000}"/>
    <cellStyle name="Percent [1] 3 4 2 2 4 3" xfId="31829" xr:uid="{00000000-0005-0000-0000-0000DB800000}"/>
    <cellStyle name="Percent [1] 3 4 2 2 5" xfId="31830" xr:uid="{00000000-0005-0000-0000-0000DC800000}"/>
    <cellStyle name="Percent [1] 3 4 2 2 5 2" xfId="31831" xr:uid="{00000000-0005-0000-0000-0000DD800000}"/>
    <cellStyle name="Percent [1] 3 4 2 2 5 3" xfId="31832" xr:uid="{00000000-0005-0000-0000-0000DE800000}"/>
    <cellStyle name="Percent [1] 3 4 2 2 6" xfId="31833" xr:uid="{00000000-0005-0000-0000-0000DF800000}"/>
    <cellStyle name="Percent [1] 3 4 2 2 6 2" xfId="31834" xr:uid="{00000000-0005-0000-0000-0000E0800000}"/>
    <cellStyle name="Percent [1] 3 4 2 2 6 3" xfId="31835" xr:uid="{00000000-0005-0000-0000-0000E1800000}"/>
    <cellStyle name="Percent [1] 3 4 2 2 7" xfId="31836" xr:uid="{00000000-0005-0000-0000-0000E2800000}"/>
    <cellStyle name="Percent [1] 3 4 2 3" xfId="31837" xr:uid="{00000000-0005-0000-0000-0000E3800000}"/>
    <cellStyle name="Percent [1] 3 4 2 3 2" xfId="31838" xr:uid="{00000000-0005-0000-0000-0000E4800000}"/>
    <cellStyle name="Percent [1] 3 4 2 3 3" xfId="31839" xr:uid="{00000000-0005-0000-0000-0000E5800000}"/>
    <cellStyle name="Percent [1] 3 4 2 4" xfId="31840" xr:uid="{00000000-0005-0000-0000-0000E6800000}"/>
    <cellStyle name="Percent [1] 3 4 2 4 2" xfId="31841" xr:uid="{00000000-0005-0000-0000-0000E7800000}"/>
    <cellStyle name="Percent [1] 3 4 2 4 3" xfId="31842" xr:uid="{00000000-0005-0000-0000-0000E8800000}"/>
    <cellStyle name="Percent [1] 3 4 2 5" xfId="31843" xr:uid="{00000000-0005-0000-0000-0000E9800000}"/>
    <cellStyle name="Percent [1] 3 4 2 5 2" xfId="31844" xr:uid="{00000000-0005-0000-0000-0000EA800000}"/>
    <cellStyle name="Percent [1] 3 4 2 5 3" xfId="31845" xr:uid="{00000000-0005-0000-0000-0000EB800000}"/>
    <cellStyle name="Percent [1] 3 4 2 6" xfId="31846" xr:uid="{00000000-0005-0000-0000-0000EC800000}"/>
    <cellStyle name="Percent [1] 3 4 2 6 2" xfId="31847" xr:uid="{00000000-0005-0000-0000-0000ED800000}"/>
    <cellStyle name="Percent [1] 3 4 2 6 3" xfId="31848" xr:uid="{00000000-0005-0000-0000-0000EE800000}"/>
    <cellStyle name="Percent [1] 3 4 2 7" xfId="31849" xr:uid="{00000000-0005-0000-0000-0000EF800000}"/>
    <cellStyle name="Percent [1] 3 4 2 8" xfId="31850" xr:uid="{00000000-0005-0000-0000-0000F0800000}"/>
    <cellStyle name="Percent [1] 3 4 3" xfId="31851" xr:uid="{00000000-0005-0000-0000-0000F1800000}"/>
    <cellStyle name="Percent [1] 3 4 3 2" xfId="31852" xr:uid="{00000000-0005-0000-0000-0000F2800000}"/>
    <cellStyle name="Percent [1] 3 4 3 2 2" xfId="31853" xr:uid="{00000000-0005-0000-0000-0000F3800000}"/>
    <cellStyle name="Percent [1] 3 4 3 2 2 2" xfId="31854" xr:uid="{00000000-0005-0000-0000-0000F4800000}"/>
    <cellStyle name="Percent [1] 3 4 3 2 2 3" xfId="31855" xr:uid="{00000000-0005-0000-0000-0000F5800000}"/>
    <cellStyle name="Percent [1] 3 4 3 2 3" xfId="31856" xr:uid="{00000000-0005-0000-0000-0000F6800000}"/>
    <cellStyle name="Percent [1] 3 4 3 2 3 2" xfId="31857" xr:uid="{00000000-0005-0000-0000-0000F7800000}"/>
    <cellStyle name="Percent [1] 3 4 3 2 3 3" xfId="31858" xr:uid="{00000000-0005-0000-0000-0000F8800000}"/>
    <cellStyle name="Percent [1] 3 4 3 2 4" xfId="31859" xr:uid="{00000000-0005-0000-0000-0000F9800000}"/>
    <cellStyle name="Percent [1] 3 4 3 2 4 2" xfId="31860" xr:uid="{00000000-0005-0000-0000-0000FA800000}"/>
    <cellStyle name="Percent [1] 3 4 3 2 4 3" xfId="31861" xr:uid="{00000000-0005-0000-0000-0000FB800000}"/>
    <cellStyle name="Percent [1] 3 4 3 2 5" xfId="31862" xr:uid="{00000000-0005-0000-0000-0000FC800000}"/>
    <cellStyle name="Percent [1] 3 4 3 2 5 2" xfId="31863" xr:uid="{00000000-0005-0000-0000-0000FD800000}"/>
    <cellStyle name="Percent [1] 3 4 3 2 5 3" xfId="31864" xr:uid="{00000000-0005-0000-0000-0000FE800000}"/>
    <cellStyle name="Percent [1] 3 4 3 2 6" xfId="31865" xr:uid="{00000000-0005-0000-0000-0000FF800000}"/>
    <cellStyle name="Percent [1] 3 4 3 2 6 2" xfId="31866" xr:uid="{00000000-0005-0000-0000-000000810000}"/>
    <cellStyle name="Percent [1] 3 4 3 2 6 3" xfId="31867" xr:uid="{00000000-0005-0000-0000-000001810000}"/>
    <cellStyle name="Percent [1] 3 4 3 2 7" xfId="31868" xr:uid="{00000000-0005-0000-0000-000002810000}"/>
    <cellStyle name="Percent [1] 3 4 3 3" xfId="31869" xr:uid="{00000000-0005-0000-0000-000003810000}"/>
    <cellStyle name="Percent [1] 3 4 3 3 2" xfId="31870" xr:uid="{00000000-0005-0000-0000-000004810000}"/>
    <cellStyle name="Percent [1] 3 4 3 3 3" xfId="31871" xr:uid="{00000000-0005-0000-0000-000005810000}"/>
    <cellStyle name="Percent [1] 3 4 3 4" xfId="31872" xr:uid="{00000000-0005-0000-0000-000006810000}"/>
    <cellStyle name="Percent [1] 3 4 3 4 2" xfId="31873" xr:uid="{00000000-0005-0000-0000-000007810000}"/>
    <cellStyle name="Percent [1] 3 4 3 4 3" xfId="31874" xr:uid="{00000000-0005-0000-0000-000008810000}"/>
    <cellStyle name="Percent [1] 3 4 3 5" xfId="31875" xr:uid="{00000000-0005-0000-0000-000009810000}"/>
    <cellStyle name="Percent [1] 3 4 3 5 2" xfId="31876" xr:uid="{00000000-0005-0000-0000-00000A810000}"/>
    <cellStyle name="Percent [1] 3 4 3 5 3" xfId="31877" xr:uid="{00000000-0005-0000-0000-00000B810000}"/>
    <cellStyle name="Percent [1] 3 4 3 6" xfId="31878" xr:uid="{00000000-0005-0000-0000-00000C810000}"/>
    <cellStyle name="Percent [1] 3 4 3 6 2" xfId="31879" xr:uid="{00000000-0005-0000-0000-00000D810000}"/>
    <cellStyle name="Percent [1] 3 4 3 6 3" xfId="31880" xr:uid="{00000000-0005-0000-0000-00000E810000}"/>
    <cellStyle name="Percent [1] 3 4 3 7" xfId="31881" xr:uid="{00000000-0005-0000-0000-00000F810000}"/>
    <cellStyle name="Percent [1] 3 4 3 8" xfId="31882" xr:uid="{00000000-0005-0000-0000-000010810000}"/>
    <cellStyle name="Percent [1] 3 4 4" xfId="31883" xr:uid="{00000000-0005-0000-0000-000011810000}"/>
    <cellStyle name="Percent [1] 3 4 4 2" xfId="31884" xr:uid="{00000000-0005-0000-0000-000012810000}"/>
    <cellStyle name="Percent [1] 3 4 4 2 2" xfId="31885" xr:uid="{00000000-0005-0000-0000-000013810000}"/>
    <cellStyle name="Percent [1] 3 4 4 2 2 2" xfId="31886" xr:uid="{00000000-0005-0000-0000-000014810000}"/>
    <cellStyle name="Percent [1] 3 4 4 2 2 3" xfId="31887" xr:uid="{00000000-0005-0000-0000-000015810000}"/>
    <cellStyle name="Percent [1] 3 4 4 2 3" xfId="31888" xr:uid="{00000000-0005-0000-0000-000016810000}"/>
    <cellStyle name="Percent [1] 3 4 4 2 3 2" xfId="31889" xr:uid="{00000000-0005-0000-0000-000017810000}"/>
    <cellStyle name="Percent [1] 3 4 4 2 3 3" xfId="31890" xr:uid="{00000000-0005-0000-0000-000018810000}"/>
    <cellStyle name="Percent [1] 3 4 4 2 4" xfId="31891" xr:uid="{00000000-0005-0000-0000-000019810000}"/>
    <cellStyle name="Percent [1] 3 4 4 2 4 2" xfId="31892" xr:uid="{00000000-0005-0000-0000-00001A810000}"/>
    <cellStyle name="Percent [1] 3 4 4 2 4 3" xfId="31893" xr:uid="{00000000-0005-0000-0000-00001B810000}"/>
    <cellStyle name="Percent [1] 3 4 4 2 5" xfId="31894" xr:uid="{00000000-0005-0000-0000-00001C810000}"/>
    <cellStyle name="Percent [1] 3 4 4 2 5 2" xfId="31895" xr:uid="{00000000-0005-0000-0000-00001D810000}"/>
    <cellStyle name="Percent [1] 3 4 4 2 5 3" xfId="31896" xr:uid="{00000000-0005-0000-0000-00001E810000}"/>
    <cellStyle name="Percent [1] 3 4 4 2 6" xfId="31897" xr:uid="{00000000-0005-0000-0000-00001F810000}"/>
    <cellStyle name="Percent [1] 3 4 4 2 6 2" xfId="31898" xr:uid="{00000000-0005-0000-0000-000020810000}"/>
    <cellStyle name="Percent [1] 3 4 4 2 6 3" xfId="31899" xr:uid="{00000000-0005-0000-0000-000021810000}"/>
    <cellStyle name="Percent [1] 3 4 4 2 7" xfId="31900" xr:uid="{00000000-0005-0000-0000-000022810000}"/>
    <cellStyle name="Percent [1] 3 4 4 3" xfId="31901" xr:uid="{00000000-0005-0000-0000-000023810000}"/>
    <cellStyle name="Percent [1] 3 4 4 3 2" xfId="31902" xr:uid="{00000000-0005-0000-0000-000024810000}"/>
    <cellStyle name="Percent [1] 3 4 4 3 3" xfId="31903" xr:uid="{00000000-0005-0000-0000-000025810000}"/>
    <cellStyle name="Percent [1] 3 4 4 4" xfId="31904" xr:uid="{00000000-0005-0000-0000-000026810000}"/>
    <cellStyle name="Percent [1] 3 4 4 4 2" xfId="31905" xr:uid="{00000000-0005-0000-0000-000027810000}"/>
    <cellStyle name="Percent [1] 3 4 4 4 3" xfId="31906" xr:uid="{00000000-0005-0000-0000-000028810000}"/>
    <cellStyle name="Percent [1] 3 4 4 5" xfId="31907" xr:uid="{00000000-0005-0000-0000-000029810000}"/>
    <cellStyle name="Percent [1] 3 4 4 5 2" xfId="31908" xr:uid="{00000000-0005-0000-0000-00002A810000}"/>
    <cellStyle name="Percent [1] 3 4 4 5 3" xfId="31909" xr:uid="{00000000-0005-0000-0000-00002B810000}"/>
    <cellStyle name="Percent [1] 3 4 4 6" xfId="31910" xr:uid="{00000000-0005-0000-0000-00002C810000}"/>
    <cellStyle name="Percent [1] 3 4 4 6 2" xfId="31911" xr:uid="{00000000-0005-0000-0000-00002D810000}"/>
    <cellStyle name="Percent [1] 3 4 4 6 3" xfId="31912" xr:uid="{00000000-0005-0000-0000-00002E810000}"/>
    <cellStyle name="Percent [1] 3 4 4 7" xfId="31913" xr:uid="{00000000-0005-0000-0000-00002F810000}"/>
    <cellStyle name="Percent [1] 3 4 4 8" xfId="31914" xr:uid="{00000000-0005-0000-0000-000030810000}"/>
    <cellStyle name="Percent [1] 3 4 5" xfId="31915" xr:uid="{00000000-0005-0000-0000-000031810000}"/>
    <cellStyle name="Percent [1] 3 4 5 2" xfId="31916" xr:uid="{00000000-0005-0000-0000-000032810000}"/>
    <cellStyle name="Percent [1] 3 4 5 2 2" xfId="31917" xr:uid="{00000000-0005-0000-0000-000033810000}"/>
    <cellStyle name="Percent [1] 3 4 5 2 3" xfId="31918" xr:uid="{00000000-0005-0000-0000-000034810000}"/>
    <cellStyle name="Percent [1] 3 4 5 3" xfId="31919" xr:uid="{00000000-0005-0000-0000-000035810000}"/>
    <cellStyle name="Percent [1] 3 4 5 3 2" xfId="31920" xr:uid="{00000000-0005-0000-0000-000036810000}"/>
    <cellStyle name="Percent [1] 3 4 5 3 3" xfId="31921" xr:uid="{00000000-0005-0000-0000-000037810000}"/>
    <cellStyle name="Percent [1] 3 4 5 4" xfId="31922" xr:uid="{00000000-0005-0000-0000-000038810000}"/>
    <cellStyle name="Percent [1] 3 4 5 4 2" xfId="31923" xr:uid="{00000000-0005-0000-0000-000039810000}"/>
    <cellStyle name="Percent [1] 3 4 5 4 3" xfId="31924" xr:uid="{00000000-0005-0000-0000-00003A810000}"/>
    <cellStyle name="Percent [1] 3 4 5 5" xfId="31925" xr:uid="{00000000-0005-0000-0000-00003B810000}"/>
    <cellStyle name="Percent [1] 3 4 5 5 2" xfId="31926" xr:uid="{00000000-0005-0000-0000-00003C810000}"/>
    <cellStyle name="Percent [1] 3 4 5 5 3" xfId="31927" xr:uid="{00000000-0005-0000-0000-00003D810000}"/>
    <cellStyle name="Percent [1] 3 4 5 6" xfId="31928" xr:uid="{00000000-0005-0000-0000-00003E810000}"/>
    <cellStyle name="Percent [1] 3 4 5 6 2" xfId="31929" xr:uid="{00000000-0005-0000-0000-00003F810000}"/>
    <cellStyle name="Percent [1] 3 4 5 6 3" xfId="31930" xr:uid="{00000000-0005-0000-0000-000040810000}"/>
    <cellStyle name="Percent [1] 3 4 5 7" xfId="31931" xr:uid="{00000000-0005-0000-0000-000041810000}"/>
    <cellStyle name="Percent [1] 3 4 6" xfId="31932" xr:uid="{00000000-0005-0000-0000-000042810000}"/>
    <cellStyle name="Percent [1] 3 4 6 2" xfId="31933" xr:uid="{00000000-0005-0000-0000-000043810000}"/>
    <cellStyle name="Percent [1] 3 4 6 3" xfId="31934" xr:uid="{00000000-0005-0000-0000-000044810000}"/>
    <cellStyle name="Percent [1] 3 4 7" xfId="31935" xr:uid="{00000000-0005-0000-0000-000045810000}"/>
    <cellStyle name="Percent [1] 3 4 7 2" xfId="31936" xr:uid="{00000000-0005-0000-0000-000046810000}"/>
    <cellStyle name="Percent [1] 3 4 7 3" xfId="31937" xr:uid="{00000000-0005-0000-0000-000047810000}"/>
    <cellStyle name="Percent [1] 3 4 8" xfId="31938" xr:uid="{00000000-0005-0000-0000-000048810000}"/>
    <cellStyle name="Percent [1] 3 4 8 2" xfId="31939" xr:uid="{00000000-0005-0000-0000-000049810000}"/>
    <cellStyle name="Percent [1] 3 4 8 3" xfId="31940" xr:uid="{00000000-0005-0000-0000-00004A810000}"/>
    <cellStyle name="Percent [1] 3 4 9" xfId="31941" xr:uid="{00000000-0005-0000-0000-00004B810000}"/>
    <cellStyle name="Percent [1] 3 4 9 2" xfId="31942" xr:uid="{00000000-0005-0000-0000-00004C810000}"/>
    <cellStyle name="Percent [1] 3 4 9 3" xfId="31943" xr:uid="{00000000-0005-0000-0000-00004D810000}"/>
    <cellStyle name="Percent [1] 3 5" xfId="31944" xr:uid="{00000000-0005-0000-0000-00004E810000}"/>
    <cellStyle name="Percent [1] 3 5 2" xfId="31945" xr:uid="{00000000-0005-0000-0000-00004F810000}"/>
    <cellStyle name="Percent [1] 3 5 2 2" xfId="31946" xr:uid="{00000000-0005-0000-0000-000050810000}"/>
    <cellStyle name="Percent [1] 3 5 2 3" xfId="31947" xr:uid="{00000000-0005-0000-0000-000051810000}"/>
    <cellStyle name="Percent [1] 3 5 3" xfId="31948" xr:uid="{00000000-0005-0000-0000-000052810000}"/>
    <cellStyle name="Percent [1] 3 5 3 2" xfId="31949" xr:uid="{00000000-0005-0000-0000-000053810000}"/>
    <cellStyle name="Percent [1] 3 5 3 3" xfId="31950" xr:uid="{00000000-0005-0000-0000-000054810000}"/>
    <cellStyle name="Percent [1] 3 5 4" xfId="31951" xr:uid="{00000000-0005-0000-0000-000055810000}"/>
    <cellStyle name="Percent [1] 3 5 4 2" xfId="31952" xr:uid="{00000000-0005-0000-0000-000056810000}"/>
    <cellStyle name="Percent [1] 3 5 4 3" xfId="31953" xr:uid="{00000000-0005-0000-0000-000057810000}"/>
    <cellStyle name="Percent [1] 3 5 5" xfId="31954" xr:uid="{00000000-0005-0000-0000-000058810000}"/>
    <cellStyle name="Percent [1] 3 5 5 2" xfId="31955" xr:uid="{00000000-0005-0000-0000-000059810000}"/>
    <cellStyle name="Percent [1] 3 5 5 3" xfId="31956" xr:uid="{00000000-0005-0000-0000-00005A810000}"/>
    <cellStyle name="Percent [1] 3 5 6" xfId="31957" xr:uid="{00000000-0005-0000-0000-00005B810000}"/>
    <cellStyle name="Percent [1] 3 5 6 2" xfId="31958" xr:uid="{00000000-0005-0000-0000-00005C810000}"/>
    <cellStyle name="Percent [1] 3 5 6 3" xfId="31959" xr:uid="{00000000-0005-0000-0000-00005D810000}"/>
    <cellStyle name="Percent [1] 3 5 7" xfId="31960" xr:uid="{00000000-0005-0000-0000-00005E810000}"/>
    <cellStyle name="Percent [1] 3 6" xfId="31961" xr:uid="{00000000-0005-0000-0000-00005F810000}"/>
    <cellStyle name="Percent [1] 3 6 2" xfId="31962" xr:uid="{00000000-0005-0000-0000-000060810000}"/>
    <cellStyle name="Percent [1] 3 6 3" xfId="31963" xr:uid="{00000000-0005-0000-0000-000061810000}"/>
    <cellStyle name="Percent [1] 3 7" xfId="31964" xr:uid="{00000000-0005-0000-0000-000062810000}"/>
    <cellStyle name="Percent [1] 3 7 2" xfId="31965" xr:uid="{00000000-0005-0000-0000-000063810000}"/>
    <cellStyle name="Percent [1] 3 7 3" xfId="31966" xr:uid="{00000000-0005-0000-0000-000064810000}"/>
    <cellStyle name="Percent [1] 3 8" xfId="31967" xr:uid="{00000000-0005-0000-0000-000065810000}"/>
    <cellStyle name="Percent [1] 3 8 2" xfId="31968" xr:uid="{00000000-0005-0000-0000-000066810000}"/>
    <cellStyle name="Percent [1] 3 8 3" xfId="31969" xr:uid="{00000000-0005-0000-0000-000067810000}"/>
    <cellStyle name="Percent [1] 3 9" xfId="31970" xr:uid="{00000000-0005-0000-0000-000068810000}"/>
    <cellStyle name="Percent [1] 3 9 2" xfId="31971" xr:uid="{00000000-0005-0000-0000-000069810000}"/>
    <cellStyle name="Percent [1] 3 9 3" xfId="31972" xr:uid="{00000000-0005-0000-0000-00006A810000}"/>
    <cellStyle name="Percent [1] 4" xfId="31973" xr:uid="{00000000-0005-0000-0000-00006B810000}"/>
    <cellStyle name="Percent [1] 4 10" xfId="31974" xr:uid="{00000000-0005-0000-0000-00006C810000}"/>
    <cellStyle name="Percent [1] 4 11" xfId="31975" xr:uid="{00000000-0005-0000-0000-00006D810000}"/>
    <cellStyle name="Percent [1] 4 2" xfId="31976" xr:uid="{00000000-0005-0000-0000-00006E810000}"/>
    <cellStyle name="Percent [1] 4 2 10" xfId="31977" xr:uid="{00000000-0005-0000-0000-00006F810000}"/>
    <cellStyle name="Percent [1] 4 2 11" xfId="31978" xr:uid="{00000000-0005-0000-0000-000070810000}"/>
    <cellStyle name="Percent [1] 4 2 2" xfId="31979" xr:uid="{00000000-0005-0000-0000-000071810000}"/>
    <cellStyle name="Percent [1] 4 2 2 2" xfId="31980" xr:uid="{00000000-0005-0000-0000-000072810000}"/>
    <cellStyle name="Percent [1] 4 2 2 2 2" xfId="31981" xr:uid="{00000000-0005-0000-0000-000073810000}"/>
    <cellStyle name="Percent [1] 4 2 2 2 2 2" xfId="31982" xr:uid="{00000000-0005-0000-0000-000074810000}"/>
    <cellStyle name="Percent [1] 4 2 2 2 2 3" xfId="31983" xr:uid="{00000000-0005-0000-0000-000075810000}"/>
    <cellStyle name="Percent [1] 4 2 2 2 3" xfId="31984" xr:uid="{00000000-0005-0000-0000-000076810000}"/>
    <cellStyle name="Percent [1] 4 2 2 2 3 2" xfId="31985" xr:uid="{00000000-0005-0000-0000-000077810000}"/>
    <cellStyle name="Percent [1] 4 2 2 2 3 3" xfId="31986" xr:uid="{00000000-0005-0000-0000-000078810000}"/>
    <cellStyle name="Percent [1] 4 2 2 2 4" xfId="31987" xr:uid="{00000000-0005-0000-0000-000079810000}"/>
    <cellStyle name="Percent [1] 4 2 2 2 4 2" xfId="31988" xr:uid="{00000000-0005-0000-0000-00007A810000}"/>
    <cellStyle name="Percent [1] 4 2 2 2 4 3" xfId="31989" xr:uid="{00000000-0005-0000-0000-00007B810000}"/>
    <cellStyle name="Percent [1] 4 2 2 2 5" xfId="31990" xr:uid="{00000000-0005-0000-0000-00007C810000}"/>
    <cellStyle name="Percent [1] 4 2 2 2 5 2" xfId="31991" xr:uid="{00000000-0005-0000-0000-00007D810000}"/>
    <cellStyle name="Percent [1] 4 2 2 2 5 3" xfId="31992" xr:uid="{00000000-0005-0000-0000-00007E810000}"/>
    <cellStyle name="Percent [1] 4 2 2 2 6" xfId="31993" xr:uid="{00000000-0005-0000-0000-00007F810000}"/>
    <cellStyle name="Percent [1] 4 2 2 2 6 2" xfId="31994" xr:uid="{00000000-0005-0000-0000-000080810000}"/>
    <cellStyle name="Percent [1] 4 2 2 2 6 3" xfId="31995" xr:uid="{00000000-0005-0000-0000-000081810000}"/>
    <cellStyle name="Percent [1] 4 2 2 2 7" xfId="31996" xr:uid="{00000000-0005-0000-0000-000082810000}"/>
    <cellStyle name="Percent [1] 4 2 2 3" xfId="31997" xr:uid="{00000000-0005-0000-0000-000083810000}"/>
    <cellStyle name="Percent [1] 4 2 2 3 2" xfId="31998" xr:uid="{00000000-0005-0000-0000-000084810000}"/>
    <cellStyle name="Percent [1] 4 2 2 3 3" xfId="31999" xr:uid="{00000000-0005-0000-0000-000085810000}"/>
    <cellStyle name="Percent [1] 4 2 2 4" xfId="32000" xr:uid="{00000000-0005-0000-0000-000086810000}"/>
    <cellStyle name="Percent [1] 4 2 2 4 2" xfId="32001" xr:uid="{00000000-0005-0000-0000-000087810000}"/>
    <cellStyle name="Percent [1] 4 2 2 4 3" xfId="32002" xr:uid="{00000000-0005-0000-0000-000088810000}"/>
    <cellStyle name="Percent [1] 4 2 2 5" xfId="32003" xr:uid="{00000000-0005-0000-0000-000089810000}"/>
    <cellStyle name="Percent [1] 4 2 2 5 2" xfId="32004" xr:uid="{00000000-0005-0000-0000-00008A810000}"/>
    <cellStyle name="Percent [1] 4 2 2 5 3" xfId="32005" xr:uid="{00000000-0005-0000-0000-00008B810000}"/>
    <cellStyle name="Percent [1] 4 2 2 6" xfId="32006" xr:uid="{00000000-0005-0000-0000-00008C810000}"/>
    <cellStyle name="Percent [1] 4 2 2 6 2" xfId="32007" xr:uid="{00000000-0005-0000-0000-00008D810000}"/>
    <cellStyle name="Percent [1] 4 2 2 6 3" xfId="32008" xr:uid="{00000000-0005-0000-0000-00008E810000}"/>
    <cellStyle name="Percent [1] 4 2 2 7" xfId="32009" xr:uid="{00000000-0005-0000-0000-00008F810000}"/>
    <cellStyle name="Percent [1] 4 2 2 8" xfId="32010" xr:uid="{00000000-0005-0000-0000-000090810000}"/>
    <cellStyle name="Percent [1] 4 2 3" xfId="32011" xr:uid="{00000000-0005-0000-0000-000091810000}"/>
    <cellStyle name="Percent [1] 4 2 3 2" xfId="32012" xr:uid="{00000000-0005-0000-0000-000092810000}"/>
    <cellStyle name="Percent [1] 4 2 3 2 2" xfId="32013" xr:uid="{00000000-0005-0000-0000-000093810000}"/>
    <cellStyle name="Percent [1] 4 2 3 2 2 2" xfId="32014" xr:uid="{00000000-0005-0000-0000-000094810000}"/>
    <cellStyle name="Percent [1] 4 2 3 2 2 3" xfId="32015" xr:uid="{00000000-0005-0000-0000-000095810000}"/>
    <cellStyle name="Percent [1] 4 2 3 2 3" xfId="32016" xr:uid="{00000000-0005-0000-0000-000096810000}"/>
    <cellStyle name="Percent [1] 4 2 3 2 3 2" xfId="32017" xr:uid="{00000000-0005-0000-0000-000097810000}"/>
    <cellStyle name="Percent [1] 4 2 3 2 3 3" xfId="32018" xr:uid="{00000000-0005-0000-0000-000098810000}"/>
    <cellStyle name="Percent [1] 4 2 3 2 4" xfId="32019" xr:uid="{00000000-0005-0000-0000-000099810000}"/>
    <cellStyle name="Percent [1] 4 2 3 2 4 2" xfId="32020" xr:uid="{00000000-0005-0000-0000-00009A810000}"/>
    <cellStyle name="Percent [1] 4 2 3 2 4 3" xfId="32021" xr:uid="{00000000-0005-0000-0000-00009B810000}"/>
    <cellStyle name="Percent [1] 4 2 3 2 5" xfId="32022" xr:uid="{00000000-0005-0000-0000-00009C810000}"/>
    <cellStyle name="Percent [1] 4 2 3 2 5 2" xfId="32023" xr:uid="{00000000-0005-0000-0000-00009D810000}"/>
    <cellStyle name="Percent [1] 4 2 3 2 5 3" xfId="32024" xr:uid="{00000000-0005-0000-0000-00009E810000}"/>
    <cellStyle name="Percent [1] 4 2 3 2 6" xfId="32025" xr:uid="{00000000-0005-0000-0000-00009F810000}"/>
    <cellStyle name="Percent [1] 4 2 3 2 6 2" xfId="32026" xr:uid="{00000000-0005-0000-0000-0000A0810000}"/>
    <cellStyle name="Percent [1] 4 2 3 2 6 3" xfId="32027" xr:uid="{00000000-0005-0000-0000-0000A1810000}"/>
    <cellStyle name="Percent [1] 4 2 3 2 7" xfId="32028" xr:uid="{00000000-0005-0000-0000-0000A2810000}"/>
    <cellStyle name="Percent [1] 4 2 3 3" xfId="32029" xr:uid="{00000000-0005-0000-0000-0000A3810000}"/>
    <cellStyle name="Percent [1] 4 2 3 3 2" xfId="32030" xr:uid="{00000000-0005-0000-0000-0000A4810000}"/>
    <cellStyle name="Percent [1] 4 2 3 3 3" xfId="32031" xr:uid="{00000000-0005-0000-0000-0000A5810000}"/>
    <cellStyle name="Percent [1] 4 2 3 4" xfId="32032" xr:uid="{00000000-0005-0000-0000-0000A6810000}"/>
    <cellStyle name="Percent [1] 4 2 3 4 2" xfId="32033" xr:uid="{00000000-0005-0000-0000-0000A7810000}"/>
    <cellStyle name="Percent [1] 4 2 3 4 3" xfId="32034" xr:uid="{00000000-0005-0000-0000-0000A8810000}"/>
    <cellStyle name="Percent [1] 4 2 3 5" xfId="32035" xr:uid="{00000000-0005-0000-0000-0000A9810000}"/>
    <cellStyle name="Percent [1] 4 2 3 5 2" xfId="32036" xr:uid="{00000000-0005-0000-0000-0000AA810000}"/>
    <cellStyle name="Percent [1] 4 2 3 5 3" xfId="32037" xr:uid="{00000000-0005-0000-0000-0000AB810000}"/>
    <cellStyle name="Percent [1] 4 2 3 6" xfId="32038" xr:uid="{00000000-0005-0000-0000-0000AC810000}"/>
    <cellStyle name="Percent [1] 4 2 3 6 2" xfId="32039" xr:uid="{00000000-0005-0000-0000-0000AD810000}"/>
    <cellStyle name="Percent [1] 4 2 3 6 3" xfId="32040" xr:uid="{00000000-0005-0000-0000-0000AE810000}"/>
    <cellStyle name="Percent [1] 4 2 3 7" xfId="32041" xr:uid="{00000000-0005-0000-0000-0000AF810000}"/>
    <cellStyle name="Percent [1] 4 2 3 8" xfId="32042" xr:uid="{00000000-0005-0000-0000-0000B0810000}"/>
    <cellStyle name="Percent [1] 4 2 4" xfId="32043" xr:uid="{00000000-0005-0000-0000-0000B1810000}"/>
    <cellStyle name="Percent [1] 4 2 4 2" xfId="32044" xr:uid="{00000000-0005-0000-0000-0000B2810000}"/>
    <cellStyle name="Percent [1] 4 2 4 2 2" xfId="32045" xr:uid="{00000000-0005-0000-0000-0000B3810000}"/>
    <cellStyle name="Percent [1] 4 2 4 2 2 2" xfId="32046" xr:uid="{00000000-0005-0000-0000-0000B4810000}"/>
    <cellStyle name="Percent [1] 4 2 4 2 2 3" xfId="32047" xr:uid="{00000000-0005-0000-0000-0000B5810000}"/>
    <cellStyle name="Percent [1] 4 2 4 2 3" xfId="32048" xr:uid="{00000000-0005-0000-0000-0000B6810000}"/>
    <cellStyle name="Percent [1] 4 2 4 2 3 2" xfId="32049" xr:uid="{00000000-0005-0000-0000-0000B7810000}"/>
    <cellStyle name="Percent [1] 4 2 4 2 3 3" xfId="32050" xr:uid="{00000000-0005-0000-0000-0000B8810000}"/>
    <cellStyle name="Percent [1] 4 2 4 2 4" xfId="32051" xr:uid="{00000000-0005-0000-0000-0000B9810000}"/>
    <cellStyle name="Percent [1] 4 2 4 2 4 2" xfId="32052" xr:uid="{00000000-0005-0000-0000-0000BA810000}"/>
    <cellStyle name="Percent [1] 4 2 4 2 4 3" xfId="32053" xr:uid="{00000000-0005-0000-0000-0000BB810000}"/>
    <cellStyle name="Percent [1] 4 2 4 2 5" xfId="32054" xr:uid="{00000000-0005-0000-0000-0000BC810000}"/>
    <cellStyle name="Percent [1] 4 2 4 2 5 2" xfId="32055" xr:uid="{00000000-0005-0000-0000-0000BD810000}"/>
    <cellStyle name="Percent [1] 4 2 4 2 5 3" xfId="32056" xr:uid="{00000000-0005-0000-0000-0000BE810000}"/>
    <cellStyle name="Percent [1] 4 2 4 2 6" xfId="32057" xr:uid="{00000000-0005-0000-0000-0000BF810000}"/>
    <cellStyle name="Percent [1] 4 2 4 2 6 2" xfId="32058" xr:uid="{00000000-0005-0000-0000-0000C0810000}"/>
    <cellStyle name="Percent [1] 4 2 4 2 6 3" xfId="32059" xr:uid="{00000000-0005-0000-0000-0000C1810000}"/>
    <cellStyle name="Percent [1] 4 2 4 2 7" xfId="32060" xr:uid="{00000000-0005-0000-0000-0000C2810000}"/>
    <cellStyle name="Percent [1] 4 2 4 3" xfId="32061" xr:uid="{00000000-0005-0000-0000-0000C3810000}"/>
    <cellStyle name="Percent [1] 4 2 4 3 2" xfId="32062" xr:uid="{00000000-0005-0000-0000-0000C4810000}"/>
    <cellStyle name="Percent [1] 4 2 4 3 3" xfId="32063" xr:uid="{00000000-0005-0000-0000-0000C5810000}"/>
    <cellStyle name="Percent [1] 4 2 4 4" xfId="32064" xr:uid="{00000000-0005-0000-0000-0000C6810000}"/>
    <cellStyle name="Percent [1] 4 2 4 4 2" xfId="32065" xr:uid="{00000000-0005-0000-0000-0000C7810000}"/>
    <cellStyle name="Percent [1] 4 2 4 4 3" xfId="32066" xr:uid="{00000000-0005-0000-0000-0000C8810000}"/>
    <cellStyle name="Percent [1] 4 2 4 5" xfId="32067" xr:uid="{00000000-0005-0000-0000-0000C9810000}"/>
    <cellStyle name="Percent [1] 4 2 4 5 2" xfId="32068" xr:uid="{00000000-0005-0000-0000-0000CA810000}"/>
    <cellStyle name="Percent [1] 4 2 4 5 3" xfId="32069" xr:uid="{00000000-0005-0000-0000-0000CB810000}"/>
    <cellStyle name="Percent [1] 4 2 4 6" xfId="32070" xr:uid="{00000000-0005-0000-0000-0000CC810000}"/>
    <cellStyle name="Percent [1] 4 2 4 6 2" xfId="32071" xr:uid="{00000000-0005-0000-0000-0000CD810000}"/>
    <cellStyle name="Percent [1] 4 2 4 6 3" xfId="32072" xr:uid="{00000000-0005-0000-0000-0000CE810000}"/>
    <cellStyle name="Percent [1] 4 2 4 7" xfId="32073" xr:uid="{00000000-0005-0000-0000-0000CF810000}"/>
    <cellStyle name="Percent [1] 4 2 4 8" xfId="32074" xr:uid="{00000000-0005-0000-0000-0000D0810000}"/>
    <cellStyle name="Percent [1] 4 2 5" xfId="32075" xr:uid="{00000000-0005-0000-0000-0000D1810000}"/>
    <cellStyle name="Percent [1] 4 2 5 2" xfId="32076" xr:uid="{00000000-0005-0000-0000-0000D2810000}"/>
    <cellStyle name="Percent [1] 4 2 5 2 2" xfId="32077" xr:uid="{00000000-0005-0000-0000-0000D3810000}"/>
    <cellStyle name="Percent [1] 4 2 5 2 3" xfId="32078" xr:uid="{00000000-0005-0000-0000-0000D4810000}"/>
    <cellStyle name="Percent [1] 4 2 5 3" xfId="32079" xr:uid="{00000000-0005-0000-0000-0000D5810000}"/>
    <cellStyle name="Percent [1] 4 2 5 3 2" xfId="32080" xr:uid="{00000000-0005-0000-0000-0000D6810000}"/>
    <cellStyle name="Percent [1] 4 2 5 3 3" xfId="32081" xr:uid="{00000000-0005-0000-0000-0000D7810000}"/>
    <cellStyle name="Percent [1] 4 2 5 4" xfId="32082" xr:uid="{00000000-0005-0000-0000-0000D8810000}"/>
    <cellStyle name="Percent [1] 4 2 5 4 2" xfId="32083" xr:uid="{00000000-0005-0000-0000-0000D9810000}"/>
    <cellStyle name="Percent [1] 4 2 5 4 3" xfId="32084" xr:uid="{00000000-0005-0000-0000-0000DA810000}"/>
    <cellStyle name="Percent [1] 4 2 5 5" xfId="32085" xr:uid="{00000000-0005-0000-0000-0000DB810000}"/>
    <cellStyle name="Percent [1] 4 2 5 5 2" xfId="32086" xr:uid="{00000000-0005-0000-0000-0000DC810000}"/>
    <cellStyle name="Percent [1] 4 2 5 5 3" xfId="32087" xr:uid="{00000000-0005-0000-0000-0000DD810000}"/>
    <cellStyle name="Percent [1] 4 2 5 6" xfId="32088" xr:uid="{00000000-0005-0000-0000-0000DE810000}"/>
    <cellStyle name="Percent [1] 4 2 5 6 2" xfId="32089" xr:uid="{00000000-0005-0000-0000-0000DF810000}"/>
    <cellStyle name="Percent [1] 4 2 5 6 3" xfId="32090" xr:uid="{00000000-0005-0000-0000-0000E0810000}"/>
    <cellStyle name="Percent [1] 4 2 5 7" xfId="32091" xr:uid="{00000000-0005-0000-0000-0000E1810000}"/>
    <cellStyle name="Percent [1] 4 2 6" xfId="32092" xr:uid="{00000000-0005-0000-0000-0000E2810000}"/>
    <cellStyle name="Percent [1] 4 2 6 2" xfId="32093" xr:uid="{00000000-0005-0000-0000-0000E3810000}"/>
    <cellStyle name="Percent [1] 4 2 6 3" xfId="32094" xr:uid="{00000000-0005-0000-0000-0000E4810000}"/>
    <cellStyle name="Percent [1] 4 2 7" xfId="32095" xr:uid="{00000000-0005-0000-0000-0000E5810000}"/>
    <cellStyle name="Percent [1] 4 2 7 2" xfId="32096" xr:uid="{00000000-0005-0000-0000-0000E6810000}"/>
    <cellStyle name="Percent [1] 4 2 7 3" xfId="32097" xr:uid="{00000000-0005-0000-0000-0000E7810000}"/>
    <cellStyle name="Percent [1] 4 2 8" xfId="32098" xr:uid="{00000000-0005-0000-0000-0000E8810000}"/>
    <cellStyle name="Percent [1] 4 2 8 2" xfId="32099" xr:uid="{00000000-0005-0000-0000-0000E9810000}"/>
    <cellStyle name="Percent [1] 4 2 8 3" xfId="32100" xr:uid="{00000000-0005-0000-0000-0000EA810000}"/>
    <cellStyle name="Percent [1] 4 2 9" xfId="32101" xr:uid="{00000000-0005-0000-0000-0000EB810000}"/>
    <cellStyle name="Percent [1] 4 2 9 2" xfId="32102" xr:uid="{00000000-0005-0000-0000-0000EC810000}"/>
    <cellStyle name="Percent [1] 4 2 9 3" xfId="32103" xr:uid="{00000000-0005-0000-0000-0000ED810000}"/>
    <cellStyle name="Percent [1] 4 3" xfId="32104" xr:uid="{00000000-0005-0000-0000-0000EE810000}"/>
    <cellStyle name="Percent [1] 4 3 10" xfId="32105" xr:uid="{00000000-0005-0000-0000-0000EF810000}"/>
    <cellStyle name="Percent [1] 4 3 11" xfId="32106" xr:uid="{00000000-0005-0000-0000-0000F0810000}"/>
    <cellStyle name="Percent [1] 4 3 2" xfId="32107" xr:uid="{00000000-0005-0000-0000-0000F1810000}"/>
    <cellStyle name="Percent [1] 4 3 2 2" xfId="32108" xr:uid="{00000000-0005-0000-0000-0000F2810000}"/>
    <cellStyle name="Percent [1] 4 3 2 2 2" xfId="32109" xr:uid="{00000000-0005-0000-0000-0000F3810000}"/>
    <cellStyle name="Percent [1] 4 3 2 2 2 2" xfId="32110" xr:uid="{00000000-0005-0000-0000-0000F4810000}"/>
    <cellStyle name="Percent [1] 4 3 2 2 2 3" xfId="32111" xr:uid="{00000000-0005-0000-0000-0000F5810000}"/>
    <cellStyle name="Percent [1] 4 3 2 2 3" xfId="32112" xr:uid="{00000000-0005-0000-0000-0000F6810000}"/>
    <cellStyle name="Percent [1] 4 3 2 2 3 2" xfId="32113" xr:uid="{00000000-0005-0000-0000-0000F7810000}"/>
    <cellStyle name="Percent [1] 4 3 2 2 3 3" xfId="32114" xr:uid="{00000000-0005-0000-0000-0000F8810000}"/>
    <cellStyle name="Percent [1] 4 3 2 2 4" xfId="32115" xr:uid="{00000000-0005-0000-0000-0000F9810000}"/>
    <cellStyle name="Percent [1] 4 3 2 2 4 2" xfId="32116" xr:uid="{00000000-0005-0000-0000-0000FA810000}"/>
    <cellStyle name="Percent [1] 4 3 2 2 4 3" xfId="32117" xr:uid="{00000000-0005-0000-0000-0000FB810000}"/>
    <cellStyle name="Percent [1] 4 3 2 2 5" xfId="32118" xr:uid="{00000000-0005-0000-0000-0000FC810000}"/>
    <cellStyle name="Percent [1] 4 3 2 2 5 2" xfId="32119" xr:uid="{00000000-0005-0000-0000-0000FD810000}"/>
    <cellStyle name="Percent [1] 4 3 2 2 5 3" xfId="32120" xr:uid="{00000000-0005-0000-0000-0000FE810000}"/>
    <cellStyle name="Percent [1] 4 3 2 2 6" xfId="32121" xr:uid="{00000000-0005-0000-0000-0000FF810000}"/>
    <cellStyle name="Percent [1] 4 3 2 2 6 2" xfId="32122" xr:uid="{00000000-0005-0000-0000-000000820000}"/>
    <cellStyle name="Percent [1] 4 3 2 2 6 3" xfId="32123" xr:uid="{00000000-0005-0000-0000-000001820000}"/>
    <cellStyle name="Percent [1] 4 3 2 2 7" xfId="32124" xr:uid="{00000000-0005-0000-0000-000002820000}"/>
    <cellStyle name="Percent [1] 4 3 2 3" xfId="32125" xr:uid="{00000000-0005-0000-0000-000003820000}"/>
    <cellStyle name="Percent [1] 4 3 2 3 2" xfId="32126" xr:uid="{00000000-0005-0000-0000-000004820000}"/>
    <cellStyle name="Percent [1] 4 3 2 3 3" xfId="32127" xr:uid="{00000000-0005-0000-0000-000005820000}"/>
    <cellStyle name="Percent [1] 4 3 2 4" xfId="32128" xr:uid="{00000000-0005-0000-0000-000006820000}"/>
    <cellStyle name="Percent [1] 4 3 2 4 2" xfId="32129" xr:uid="{00000000-0005-0000-0000-000007820000}"/>
    <cellStyle name="Percent [1] 4 3 2 4 3" xfId="32130" xr:uid="{00000000-0005-0000-0000-000008820000}"/>
    <cellStyle name="Percent [1] 4 3 2 5" xfId="32131" xr:uid="{00000000-0005-0000-0000-000009820000}"/>
    <cellStyle name="Percent [1] 4 3 2 5 2" xfId="32132" xr:uid="{00000000-0005-0000-0000-00000A820000}"/>
    <cellStyle name="Percent [1] 4 3 2 5 3" xfId="32133" xr:uid="{00000000-0005-0000-0000-00000B820000}"/>
    <cellStyle name="Percent [1] 4 3 2 6" xfId="32134" xr:uid="{00000000-0005-0000-0000-00000C820000}"/>
    <cellStyle name="Percent [1] 4 3 2 6 2" xfId="32135" xr:uid="{00000000-0005-0000-0000-00000D820000}"/>
    <cellStyle name="Percent [1] 4 3 2 6 3" xfId="32136" xr:uid="{00000000-0005-0000-0000-00000E820000}"/>
    <cellStyle name="Percent [1] 4 3 2 7" xfId="32137" xr:uid="{00000000-0005-0000-0000-00000F820000}"/>
    <cellStyle name="Percent [1] 4 3 2 8" xfId="32138" xr:uid="{00000000-0005-0000-0000-000010820000}"/>
    <cellStyle name="Percent [1] 4 3 3" xfId="32139" xr:uid="{00000000-0005-0000-0000-000011820000}"/>
    <cellStyle name="Percent [1] 4 3 3 2" xfId="32140" xr:uid="{00000000-0005-0000-0000-000012820000}"/>
    <cellStyle name="Percent [1] 4 3 3 2 2" xfId="32141" xr:uid="{00000000-0005-0000-0000-000013820000}"/>
    <cellStyle name="Percent [1] 4 3 3 2 2 2" xfId="32142" xr:uid="{00000000-0005-0000-0000-000014820000}"/>
    <cellStyle name="Percent [1] 4 3 3 2 2 3" xfId="32143" xr:uid="{00000000-0005-0000-0000-000015820000}"/>
    <cellStyle name="Percent [1] 4 3 3 2 3" xfId="32144" xr:uid="{00000000-0005-0000-0000-000016820000}"/>
    <cellStyle name="Percent [1] 4 3 3 2 3 2" xfId="32145" xr:uid="{00000000-0005-0000-0000-000017820000}"/>
    <cellStyle name="Percent [1] 4 3 3 2 3 3" xfId="32146" xr:uid="{00000000-0005-0000-0000-000018820000}"/>
    <cellStyle name="Percent [1] 4 3 3 2 4" xfId="32147" xr:uid="{00000000-0005-0000-0000-000019820000}"/>
    <cellStyle name="Percent [1] 4 3 3 2 4 2" xfId="32148" xr:uid="{00000000-0005-0000-0000-00001A820000}"/>
    <cellStyle name="Percent [1] 4 3 3 2 4 3" xfId="32149" xr:uid="{00000000-0005-0000-0000-00001B820000}"/>
    <cellStyle name="Percent [1] 4 3 3 2 5" xfId="32150" xr:uid="{00000000-0005-0000-0000-00001C820000}"/>
    <cellStyle name="Percent [1] 4 3 3 2 5 2" xfId="32151" xr:uid="{00000000-0005-0000-0000-00001D820000}"/>
    <cellStyle name="Percent [1] 4 3 3 2 5 3" xfId="32152" xr:uid="{00000000-0005-0000-0000-00001E820000}"/>
    <cellStyle name="Percent [1] 4 3 3 2 6" xfId="32153" xr:uid="{00000000-0005-0000-0000-00001F820000}"/>
    <cellStyle name="Percent [1] 4 3 3 2 6 2" xfId="32154" xr:uid="{00000000-0005-0000-0000-000020820000}"/>
    <cellStyle name="Percent [1] 4 3 3 2 6 3" xfId="32155" xr:uid="{00000000-0005-0000-0000-000021820000}"/>
    <cellStyle name="Percent [1] 4 3 3 2 7" xfId="32156" xr:uid="{00000000-0005-0000-0000-000022820000}"/>
    <cellStyle name="Percent [1] 4 3 3 3" xfId="32157" xr:uid="{00000000-0005-0000-0000-000023820000}"/>
    <cellStyle name="Percent [1] 4 3 3 3 2" xfId="32158" xr:uid="{00000000-0005-0000-0000-000024820000}"/>
    <cellStyle name="Percent [1] 4 3 3 3 3" xfId="32159" xr:uid="{00000000-0005-0000-0000-000025820000}"/>
    <cellStyle name="Percent [1] 4 3 3 4" xfId="32160" xr:uid="{00000000-0005-0000-0000-000026820000}"/>
    <cellStyle name="Percent [1] 4 3 3 4 2" xfId="32161" xr:uid="{00000000-0005-0000-0000-000027820000}"/>
    <cellStyle name="Percent [1] 4 3 3 4 3" xfId="32162" xr:uid="{00000000-0005-0000-0000-000028820000}"/>
    <cellStyle name="Percent [1] 4 3 3 5" xfId="32163" xr:uid="{00000000-0005-0000-0000-000029820000}"/>
    <cellStyle name="Percent [1] 4 3 3 5 2" xfId="32164" xr:uid="{00000000-0005-0000-0000-00002A820000}"/>
    <cellStyle name="Percent [1] 4 3 3 5 3" xfId="32165" xr:uid="{00000000-0005-0000-0000-00002B820000}"/>
    <cellStyle name="Percent [1] 4 3 3 6" xfId="32166" xr:uid="{00000000-0005-0000-0000-00002C820000}"/>
    <cellStyle name="Percent [1] 4 3 3 6 2" xfId="32167" xr:uid="{00000000-0005-0000-0000-00002D820000}"/>
    <cellStyle name="Percent [1] 4 3 3 6 3" xfId="32168" xr:uid="{00000000-0005-0000-0000-00002E820000}"/>
    <cellStyle name="Percent [1] 4 3 3 7" xfId="32169" xr:uid="{00000000-0005-0000-0000-00002F820000}"/>
    <cellStyle name="Percent [1] 4 3 3 8" xfId="32170" xr:uid="{00000000-0005-0000-0000-000030820000}"/>
    <cellStyle name="Percent [1] 4 3 4" xfId="32171" xr:uid="{00000000-0005-0000-0000-000031820000}"/>
    <cellStyle name="Percent [1] 4 3 4 2" xfId="32172" xr:uid="{00000000-0005-0000-0000-000032820000}"/>
    <cellStyle name="Percent [1] 4 3 4 2 2" xfId="32173" xr:uid="{00000000-0005-0000-0000-000033820000}"/>
    <cellStyle name="Percent [1] 4 3 4 2 2 2" xfId="32174" xr:uid="{00000000-0005-0000-0000-000034820000}"/>
    <cellStyle name="Percent [1] 4 3 4 2 2 3" xfId="32175" xr:uid="{00000000-0005-0000-0000-000035820000}"/>
    <cellStyle name="Percent [1] 4 3 4 2 3" xfId="32176" xr:uid="{00000000-0005-0000-0000-000036820000}"/>
    <cellStyle name="Percent [1] 4 3 4 2 3 2" xfId="32177" xr:uid="{00000000-0005-0000-0000-000037820000}"/>
    <cellStyle name="Percent [1] 4 3 4 2 3 3" xfId="32178" xr:uid="{00000000-0005-0000-0000-000038820000}"/>
    <cellStyle name="Percent [1] 4 3 4 2 4" xfId="32179" xr:uid="{00000000-0005-0000-0000-000039820000}"/>
    <cellStyle name="Percent [1] 4 3 4 2 4 2" xfId="32180" xr:uid="{00000000-0005-0000-0000-00003A820000}"/>
    <cellStyle name="Percent [1] 4 3 4 2 4 3" xfId="32181" xr:uid="{00000000-0005-0000-0000-00003B820000}"/>
    <cellStyle name="Percent [1] 4 3 4 2 5" xfId="32182" xr:uid="{00000000-0005-0000-0000-00003C820000}"/>
    <cellStyle name="Percent [1] 4 3 4 2 5 2" xfId="32183" xr:uid="{00000000-0005-0000-0000-00003D820000}"/>
    <cellStyle name="Percent [1] 4 3 4 2 5 3" xfId="32184" xr:uid="{00000000-0005-0000-0000-00003E820000}"/>
    <cellStyle name="Percent [1] 4 3 4 2 6" xfId="32185" xr:uid="{00000000-0005-0000-0000-00003F820000}"/>
    <cellStyle name="Percent [1] 4 3 4 2 6 2" xfId="32186" xr:uid="{00000000-0005-0000-0000-000040820000}"/>
    <cellStyle name="Percent [1] 4 3 4 2 6 3" xfId="32187" xr:uid="{00000000-0005-0000-0000-000041820000}"/>
    <cellStyle name="Percent [1] 4 3 4 2 7" xfId="32188" xr:uid="{00000000-0005-0000-0000-000042820000}"/>
    <cellStyle name="Percent [1] 4 3 4 3" xfId="32189" xr:uid="{00000000-0005-0000-0000-000043820000}"/>
    <cellStyle name="Percent [1] 4 3 4 3 2" xfId="32190" xr:uid="{00000000-0005-0000-0000-000044820000}"/>
    <cellStyle name="Percent [1] 4 3 4 3 3" xfId="32191" xr:uid="{00000000-0005-0000-0000-000045820000}"/>
    <cellStyle name="Percent [1] 4 3 4 4" xfId="32192" xr:uid="{00000000-0005-0000-0000-000046820000}"/>
    <cellStyle name="Percent [1] 4 3 4 4 2" xfId="32193" xr:uid="{00000000-0005-0000-0000-000047820000}"/>
    <cellStyle name="Percent [1] 4 3 4 4 3" xfId="32194" xr:uid="{00000000-0005-0000-0000-000048820000}"/>
    <cellStyle name="Percent [1] 4 3 4 5" xfId="32195" xr:uid="{00000000-0005-0000-0000-000049820000}"/>
    <cellStyle name="Percent [1] 4 3 4 5 2" xfId="32196" xr:uid="{00000000-0005-0000-0000-00004A820000}"/>
    <cellStyle name="Percent [1] 4 3 4 5 3" xfId="32197" xr:uid="{00000000-0005-0000-0000-00004B820000}"/>
    <cellStyle name="Percent [1] 4 3 4 6" xfId="32198" xr:uid="{00000000-0005-0000-0000-00004C820000}"/>
    <cellStyle name="Percent [1] 4 3 4 6 2" xfId="32199" xr:uid="{00000000-0005-0000-0000-00004D820000}"/>
    <cellStyle name="Percent [1] 4 3 4 6 3" xfId="32200" xr:uid="{00000000-0005-0000-0000-00004E820000}"/>
    <cellStyle name="Percent [1] 4 3 4 7" xfId="32201" xr:uid="{00000000-0005-0000-0000-00004F820000}"/>
    <cellStyle name="Percent [1] 4 3 4 8" xfId="32202" xr:uid="{00000000-0005-0000-0000-000050820000}"/>
    <cellStyle name="Percent [1] 4 3 5" xfId="32203" xr:uid="{00000000-0005-0000-0000-000051820000}"/>
    <cellStyle name="Percent [1] 4 3 5 2" xfId="32204" xr:uid="{00000000-0005-0000-0000-000052820000}"/>
    <cellStyle name="Percent [1] 4 3 5 2 2" xfId="32205" xr:uid="{00000000-0005-0000-0000-000053820000}"/>
    <cellStyle name="Percent [1] 4 3 5 2 3" xfId="32206" xr:uid="{00000000-0005-0000-0000-000054820000}"/>
    <cellStyle name="Percent [1] 4 3 5 3" xfId="32207" xr:uid="{00000000-0005-0000-0000-000055820000}"/>
    <cellStyle name="Percent [1] 4 3 5 3 2" xfId="32208" xr:uid="{00000000-0005-0000-0000-000056820000}"/>
    <cellStyle name="Percent [1] 4 3 5 3 3" xfId="32209" xr:uid="{00000000-0005-0000-0000-000057820000}"/>
    <cellStyle name="Percent [1] 4 3 5 4" xfId="32210" xr:uid="{00000000-0005-0000-0000-000058820000}"/>
    <cellStyle name="Percent [1] 4 3 5 4 2" xfId="32211" xr:uid="{00000000-0005-0000-0000-000059820000}"/>
    <cellStyle name="Percent [1] 4 3 5 4 3" xfId="32212" xr:uid="{00000000-0005-0000-0000-00005A820000}"/>
    <cellStyle name="Percent [1] 4 3 5 5" xfId="32213" xr:uid="{00000000-0005-0000-0000-00005B820000}"/>
    <cellStyle name="Percent [1] 4 3 5 5 2" xfId="32214" xr:uid="{00000000-0005-0000-0000-00005C820000}"/>
    <cellStyle name="Percent [1] 4 3 5 5 3" xfId="32215" xr:uid="{00000000-0005-0000-0000-00005D820000}"/>
    <cellStyle name="Percent [1] 4 3 5 6" xfId="32216" xr:uid="{00000000-0005-0000-0000-00005E820000}"/>
    <cellStyle name="Percent [1] 4 3 5 6 2" xfId="32217" xr:uid="{00000000-0005-0000-0000-00005F820000}"/>
    <cellStyle name="Percent [1] 4 3 5 6 3" xfId="32218" xr:uid="{00000000-0005-0000-0000-000060820000}"/>
    <cellStyle name="Percent [1] 4 3 5 7" xfId="32219" xr:uid="{00000000-0005-0000-0000-000061820000}"/>
    <cellStyle name="Percent [1] 4 3 6" xfId="32220" xr:uid="{00000000-0005-0000-0000-000062820000}"/>
    <cellStyle name="Percent [1] 4 3 6 2" xfId="32221" xr:uid="{00000000-0005-0000-0000-000063820000}"/>
    <cellStyle name="Percent [1] 4 3 6 3" xfId="32222" xr:uid="{00000000-0005-0000-0000-000064820000}"/>
    <cellStyle name="Percent [1] 4 3 7" xfId="32223" xr:uid="{00000000-0005-0000-0000-000065820000}"/>
    <cellStyle name="Percent [1] 4 3 7 2" xfId="32224" xr:uid="{00000000-0005-0000-0000-000066820000}"/>
    <cellStyle name="Percent [1] 4 3 7 3" xfId="32225" xr:uid="{00000000-0005-0000-0000-000067820000}"/>
    <cellStyle name="Percent [1] 4 3 8" xfId="32226" xr:uid="{00000000-0005-0000-0000-000068820000}"/>
    <cellStyle name="Percent [1] 4 3 8 2" xfId="32227" xr:uid="{00000000-0005-0000-0000-000069820000}"/>
    <cellStyle name="Percent [1] 4 3 8 3" xfId="32228" xr:uid="{00000000-0005-0000-0000-00006A820000}"/>
    <cellStyle name="Percent [1] 4 3 9" xfId="32229" xr:uid="{00000000-0005-0000-0000-00006B820000}"/>
    <cellStyle name="Percent [1] 4 3 9 2" xfId="32230" xr:uid="{00000000-0005-0000-0000-00006C820000}"/>
    <cellStyle name="Percent [1] 4 3 9 3" xfId="32231" xr:uid="{00000000-0005-0000-0000-00006D820000}"/>
    <cellStyle name="Percent [1] 4 4" xfId="32232" xr:uid="{00000000-0005-0000-0000-00006E820000}"/>
    <cellStyle name="Percent [1] 4 4 10" xfId="32233" xr:uid="{00000000-0005-0000-0000-00006F820000}"/>
    <cellStyle name="Percent [1] 4 4 11" xfId="32234" xr:uid="{00000000-0005-0000-0000-000070820000}"/>
    <cellStyle name="Percent [1] 4 4 2" xfId="32235" xr:uid="{00000000-0005-0000-0000-000071820000}"/>
    <cellStyle name="Percent [1] 4 4 2 2" xfId="32236" xr:uid="{00000000-0005-0000-0000-000072820000}"/>
    <cellStyle name="Percent [1] 4 4 2 2 2" xfId="32237" xr:uid="{00000000-0005-0000-0000-000073820000}"/>
    <cellStyle name="Percent [1] 4 4 2 2 2 2" xfId="32238" xr:uid="{00000000-0005-0000-0000-000074820000}"/>
    <cellStyle name="Percent [1] 4 4 2 2 2 3" xfId="32239" xr:uid="{00000000-0005-0000-0000-000075820000}"/>
    <cellStyle name="Percent [1] 4 4 2 2 3" xfId="32240" xr:uid="{00000000-0005-0000-0000-000076820000}"/>
    <cellStyle name="Percent [1] 4 4 2 2 3 2" xfId="32241" xr:uid="{00000000-0005-0000-0000-000077820000}"/>
    <cellStyle name="Percent [1] 4 4 2 2 3 3" xfId="32242" xr:uid="{00000000-0005-0000-0000-000078820000}"/>
    <cellStyle name="Percent [1] 4 4 2 2 4" xfId="32243" xr:uid="{00000000-0005-0000-0000-000079820000}"/>
    <cellStyle name="Percent [1] 4 4 2 2 4 2" xfId="32244" xr:uid="{00000000-0005-0000-0000-00007A820000}"/>
    <cellStyle name="Percent [1] 4 4 2 2 4 3" xfId="32245" xr:uid="{00000000-0005-0000-0000-00007B820000}"/>
    <cellStyle name="Percent [1] 4 4 2 2 5" xfId="32246" xr:uid="{00000000-0005-0000-0000-00007C820000}"/>
    <cellStyle name="Percent [1] 4 4 2 2 5 2" xfId="32247" xr:uid="{00000000-0005-0000-0000-00007D820000}"/>
    <cellStyle name="Percent [1] 4 4 2 2 5 3" xfId="32248" xr:uid="{00000000-0005-0000-0000-00007E820000}"/>
    <cellStyle name="Percent [1] 4 4 2 2 6" xfId="32249" xr:uid="{00000000-0005-0000-0000-00007F820000}"/>
    <cellStyle name="Percent [1] 4 4 2 2 6 2" xfId="32250" xr:uid="{00000000-0005-0000-0000-000080820000}"/>
    <cellStyle name="Percent [1] 4 4 2 2 6 3" xfId="32251" xr:uid="{00000000-0005-0000-0000-000081820000}"/>
    <cellStyle name="Percent [1] 4 4 2 2 7" xfId="32252" xr:uid="{00000000-0005-0000-0000-000082820000}"/>
    <cellStyle name="Percent [1] 4 4 2 3" xfId="32253" xr:uid="{00000000-0005-0000-0000-000083820000}"/>
    <cellStyle name="Percent [1] 4 4 2 3 2" xfId="32254" xr:uid="{00000000-0005-0000-0000-000084820000}"/>
    <cellStyle name="Percent [1] 4 4 2 3 3" xfId="32255" xr:uid="{00000000-0005-0000-0000-000085820000}"/>
    <cellStyle name="Percent [1] 4 4 2 4" xfId="32256" xr:uid="{00000000-0005-0000-0000-000086820000}"/>
    <cellStyle name="Percent [1] 4 4 2 4 2" xfId="32257" xr:uid="{00000000-0005-0000-0000-000087820000}"/>
    <cellStyle name="Percent [1] 4 4 2 4 3" xfId="32258" xr:uid="{00000000-0005-0000-0000-000088820000}"/>
    <cellStyle name="Percent [1] 4 4 2 5" xfId="32259" xr:uid="{00000000-0005-0000-0000-000089820000}"/>
    <cellStyle name="Percent [1] 4 4 2 5 2" xfId="32260" xr:uid="{00000000-0005-0000-0000-00008A820000}"/>
    <cellStyle name="Percent [1] 4 4 2 5 3" xfId="32261" xr:uid="{00000000-0005-0000-0000-00008B820000}"/>
    <cellStyle name="Percent [1] 4 4 2 6" xfId="32262" xr:uid="{00000000-0005-0000-0000-00008C820000}"/>
    <cellStyle name="Percent [1] 4 4 2 6 2" xfId="32263" xr:uid="{00000000-0005-0000-0000-00008D820000}"/>
    <cellStyle name="Percent [1] 4 4 2 6 3" xfId="32264" xr:uid="{00000000-0005-0000-0000-00008E820000}"/>
    <cellStyle name="Percent [1] 4 4 2 7" xfId="32265" xr:uid="{00000000-0005-0000-0000-00008F820000}"/>
    <cellStyle name="Percent [1] 4 4 2 8" xfId="32266" xr:uid="{00000000-0005-0000-0000-000090820000}"/>
    <cellStyle name="Percent [1] 4 4 3" xfId="32267" xr:uid="{00000000-0005-0000-0000-000091820000}"/>
    <cellStyle name="Percent [1] 4 4 3 2" xfId="32268" xr:uid="{00000000-0005-0000-0000-000092820000}"/>
    <cellStyle name="Percent [1] 4 4 3 2 2" xfId="32269" xr:uid="{00000000-0005-0000-0000-000093820000}"/>
    <cellStyle name="Percent [1] 4 4 3 2 2 2" xfId="32270" xr:uid="{00000000-0005-0000-0000-000094820000}"/>
    <cellStyle name="Percent [1] 4 4 3 2 2 3" xfId="32271" xr:uid="{00000000-0005-0000-0000-000095820000}"/>
    <cellStyle name="Percent [1] 4 4 3 2 3" xfId="32272" xr:uid="{00000000-0005-0000-0000-000096820000}"/>
    <cellStyle name="Percent [1] 4 4 3 2 3 2" xfId="32273" xr:uid="{00000000-0005-0000-0000-000097820000}"/>
    <cellStyle name="Percent [1] 4 4 3 2 3 3" xfId="32274" xr:uid="{00000000-0005-0000-0000-000098820000}"/>
    <cellStyle name="Percent [1] 4 4 3 2 4" xfId="32275" xr:uid="{00000000-0005-0000-0000-000099820000}"/>
    <cellStyle name="Percent [1] 4 4 3 2 4 2" xfId="32276" xr:uid="{00000000-0005-0000-0000-00009A820000}"/>
    <cellStyle name="Percent [1] 4 4 3 2 4 3" xfId="32277" xr:uid="{00000000-0005-0000-0000-00009B820000}"/>
    <cellStyle name="Percent [1] 4 4 3 2 5" xfId="32278" xr:uid="{00000000-0005-0000-0000-00009C820000}"/>
    <cellStyle name="Percent [1] 4 4 3 2 5 2" xfId="32279" xr:uid="{00000000-0005-0000-0000-00009D820000}"/>
    <cellStyle name="Percent [1] 4 4 3 2 5 3" xfId="32280" xr:uid="{00000000-0005-0000-0000-00009E820000}"/>
    <cellStyle name="Percent [1] 4 4 3 2 6" xfId="32281" xr:uid="{00000000-0005-0000-0000-00009F820000}"/>
    <cellStyle name="Percent [1] 4 4 3 2 6 2" xfId="32282" xr:uid="{00000000-0005-0000-0000-0000A0820000}"/>
    <cellStyle name="Percent [1] 4 4 3 2 6 3" xfId="32283" xr:uid="{00000000-0005-0000-0000-0000A1820000}"/>
    <cellStyle name="Percent [1] 4 4 3 2 7" xfId="32284" xr:uid="{00000000-0005-0000-0000-0000A2820000}"/>
    <cellStyle name="Percent [1] 4 4 3 3" xfId="32285" xr:uid="{00000000-0005-0000-0000-0000A3820000}"/>
    <cellStyle name="Percent [1] 4 4 3 3 2" xfId="32286" xr:uid="{00000000-0005-0000-0000-0000A4820000}"/>
    <cellStyle name="Percent [1] 4 4 3 3 3" xfId="32287" xr:uid="{00000000-0005-0000-0000-0000A5820000}"/>
    <cellStyle name="Percent [1] 4 4 3 4" xfId="32288" xr:uid="{00000000-0005-0000-0000-0000A6820000}"/>
    <cellStyle name="Percent [1] 4 4 3 4 2" xfId="32289" xr:uid="{00000000-0005-0000-0000-0000A7820000}"/>
    <cellStyle name="Percent [1] 4 4 3 4 3" xfId="32290" xr:uid="{00000000-0005-0000-0000-0000A8820000}"/>
    <cellStyle name="Percent [1] 4 4 3 5" xfId="32291" xr:uid="{00000000-0005-0000-0000-0000A9820000}"/>
    <cellStyle name="Percent [1] 4 4 3 5 2" xfId="32292" xr:uid="{00000000-0005-0000-0000-0000AA820000}"/>
    <cellStyle name="Percent [1] 4 4 3 5 3" xfId="32293" xr:uid="{00000000-0005-0000-0000-0000AB820000}"/>
    <cellStyle name="Percent [1] 4 4 3 6" xfId="32294" xr:uid="{00000000-0005-0000-0000-0000AC820000}"/>
    <cellStyle name="Percent [1] 4 4 3 6 2" xfId="32295" xr:uid="{00000000-0005-0000-0000-0000AD820000}"/>
    <cellStyle name="Percent [1] 4 4 3 6 3" xfId="32296" xr:uid="{00000000-0005-0000-0000-0000AE820000}"/>
    <cellStyle name="Percent [1] 4 4 3 7" xfId="32297" xr:uid="{00000000-0005-0000-0000-0000AF820000}"/>
    <cellStyle name="Percent [1] 4 4 3 8" xfId="32298" xr:uid="{00000000-0005-0000-0000-0000B0820000}"/>
    <cellStyle name="Percent [1] 4 4 4" xfId="32299" xr:uid="{00000000-0005-0000-0000-0000B1820000}"/>
    <cellStyle name="Percent [1] 4 4 4 2" xfId="32300" xr:uid="{00000000-0005-0000-0000-0000B2820000}"/>
    <cellStyle name="Percent [1] 4 4 4 2 2" xfId="32301" xr:uid="{00000000-0005-0000-0000-0000B3820000}"/>
    <cellStyle name="Percent [1] 4 4 4 2 2 2" xfId="32302" xr:uid="{00000000-0005-0000-0000-0000B4820000}"/>
    <cellStyle name="Percent [1] 4 4 4 2 2 3" xfId="32303" xr:uid="{00000000-0005-0000-0000-0000B5820000}"/>
    <cellStyle name="Percent [1] 4 4 4 2 3" xfId="32304" xr:uid="{00000000-0005-0000-0000-0000B6820000}"/>
    <cellStyle name="Percent [1] 4 4 4 2 3 2" xfId="32305" xr:uid="{00000000-0005-0000-0000-0000B7820000}"/>
    <cellStyle name="Percent [1] 4 4 4 2 3 3" xfId="32306" xr:uid="{00000000-0005-0000-0000-0000B8820000}"/>
    <cellStyle name="Percent [1] 4 4 4 2 4" xfId="32307" xr:uid="{00000000-0005-0000-0000-0000B9820000}"/>
    <cellStyle name="Percent [1] 4 4 4 2 4 2" xfId="32308" xr:uid="{00000000-0005-0000-0000-0000BA820000}"/>
    <cellStyle name="Percent [1] 4 4 4 2 4 3" xfId="32309" xr:uid="{00000000-0005-0000-0000-0000BB820000}"/>
    <cellStyle name="Percent [1] 4 4 4 2 5" xfId="32310" xr:uid="{00000000-0005-0000-0000-0000BC820000}"/>
    <cellStyle name="Percent [1] 4 4 4 2 5 2" xfId="32311" xr:uid="{00000000-0005-0000-0000-0000BD820000}"/>
    <cellStyle name="Percent [1] 4 4 4 2 5 3" xfId="32312" xr:uid="{00000000-0005-0000-0000-0000BE820000}"/>
    <cellStyle name="Percent [1] 4 4 4 2 6" xfId="32313" xr:uid="{00000000-0005-0000-0000-0000BF820000}"/>
    <cellStyle name="Percent [1] 4 4 4 2 6 2" xfId="32314" xr:uid="{00000000-0005-0000-0000-0000C0820000}"/>
    <cellStyle name="Percent [1] 4 4 4 2 6 3" xfId="32315" xr:uid="{00000000-0005-0000-0000-0000C1820000}"/>
    <cellStyle name="Percent [1] 4 4 4 2 7" xfId="32316" xr:uid="{00000000-0005-0000-0000-0000C2820000}"/>
    <cellStyle name="Percent [1] 4 4 4 3" xfId="32317" xr:uid="{00000000-0005-0000-0000-0000C3820000}"/>
    <cellStyle name="Percent [1] 4 4 4 3 2" xfId="32318" xr:uid="{00000000-0005-0000-0000-0000C4820000}"/>
    <cellStyle name="Percent [1] 4 4 4 3 3" xfId="32319" xr:uid="{00000000-0005-0000-0000-0000C5820000}"/>
    <cellStyle name="Percent [1] 4 4 4 4" xfId="32320" xr:uid="{00000000-0005-0000-0000-0000C6820000}"/>
    <cellStyle name="Percent [1] 4 4 4 4 2" xfId="32321" xr:uid="{00000000-0005-0000-0000-0000C7820000}"/>
    <cellStyle name="Percent [1] 4 4 4 4 3" xfId="32322" xr:uid="{00000000-0005-0000-0000-0000C8820000}"/>
    <cellStyle name="Percent [1] 4 4 4 5" xfId="32323" xr:uid="{00000000-0005-0000-0000-0000C9820000}"/>
    <cellStyle name="Percent [1] 4 4 4 5 2" xfId="32324" xr:uid="{00000000-0005-0000-0000-0000CA820000}"/>
    <cellStyle name="Percent [1] 4 4 4 5 3" xfId="32325" xr:uid="{00000000-0005-0000-0000-0000CB820000}"/>
    <cellStyle name="Percent [1] 4 4 4 6" xfId="32326" xr:uid="{00000000-0005-0000-0000-0000CC820000}"/>
    <cellStyle name="Percent [1] 4 4 4 6 2" xfId="32327" xr:uid="{00000000-0005-0000-0000-0000CD820000}"/>
    <cellStyle name="Percent [1] 4 4 4 6 3" xfId="32328" xr:uid="{00000000-0005-0000-0000-0000CE820000}"/>
    <cellStyle name="Percent [1] 4 4 4 7" xfId="32329" xr:uid="{00000000-0005-0000-0000-0000CF820000}"/>
    <cellStyle name="Percent [1] 4 4 4 8" xfId="32330" xr:uid="{00000000-0005-0000-0000-0000D0820000}"/>
    <cellStyle name="Percent [1] 4 4 5" xfId="32331" xr:uid="{00000000-0005-0000-0000-0000D1820000}"/>
    <cellStyle name="Percent [1] 4 4 5 2" xfId="32332" xr:uid="{00000000-0005-0000-0000-0000D2820000}"/>
    <cellStyle name="Percent [1] 4 4 5 2 2" xfId="32333" xr:uid="{00000000-0005-0000-0000-0000D3820000}"/>
    <cellStyle name="Percent [1] 4 4 5 2 3" xfId="32334" xr:uid="{00000000-0005-0000-0000-0000D4820000}"/>
    <cellStyle name="Percent [1] 4 4 5 3" xfId="32335" xr:uid="{00000000-0005-0000-0000-0000D5820000}"/>
    <cellStyle name="Percent [1] 4 4 5 3 2" xfId="32336" xr:uid="{00000000-0005-0000-0000-0000D6820000}"/>
    <cellStyle name="Percent [1] 4 4 5 3 3" xfId="32337" xr:uid="{00000000-0005-0000-0000-0000D7820000}"/>
    <cellStyle name="Percent [1] 4 4 5 4" xfId="32338" xr:uid="{00000000-0005-0000-0000-0000D8820000}"/>
    <cellStyle name="Percent [1] 4 4 5 4 2" xfId="32339" xr:uid="{00000000-0005-0000-0000-0000D9820000}"/>
    <cellStyle name="Percent [1] 4 4 5 4 3" xfId="32340" xr:uid="{00000000-0005-0000-0000-0000DA820000}"/>
    <cellStyle name="Percent [1] 4 4 5 5" xfId="32341" xr:uid="{00000000-0005-0000-0000-0000DB820000}"/>
    <cellStyle name="Percent [1] 4 4 5 5 2" xfId="32342" xr:uid="{00000000-0005-0000-0000-0000DC820000}"/>
    <cellStyle name="Percent [1] 4 4 5 5 3" xfId="32343" xr:uid="{00000000-0005-0000-0000-0000DD820000}"/>
    <cellStyle name="Percent [1] 4 4 5 6" xfId="32344" xr:uid="{00000000-0005-0000-0000-0000DE820000}"/>
    <cellStyle name="Percent [1] 4 4 5 6 2" xfId="32345" xr:uid="{00000000-0005-0000-0000-0000DF820000}"/>
    <cellStyle name="Percent [1] 4 4 5 6 3" xfId="32346" xr:uid="{00000000-0005-0000-0000-0000E0820000}"/>
    <cellStyle name="Percent [1] 4 4 5 7" xfId="32347" xr:uid="{00000000-0005-0000-0000-0000E1820000}"/>
    <cellStyle name="Percent [1] 4 4 6" xfId="32348" xr:uid="{00000000-0005-0000-0000-0000E2820000}"/>
    <cellStyle name="Percent [1] 4 4 6 2" xfId="32349" xr:uid="{00000000-0005-0000-0000-0000E3820000}"/>
    <cellStyle name="Percent [1] 4 4 6 3" xfId="32350" xr:uid="{00000000-0005-0000-0000-0000E4820000}"/>
    <cellStyle name="Percent [1] 4 4 7" xfId="32351" xr:uid="{00000000-0005-0000-0000-0000E5820000}"/>
    <cellStyle name="Percent [1] 4 4 7 2" xfId="32352" xr:uid="{00000000-0005-0000-0000-0000E6820000}"/>
    <cellStyle name="Percent [1] 4 4 7 3" xfId="32353" xr:uid="{00000000-0005-0000-0000-0000E7820000}"/>
    <cellStyle name="Percent [1] 4 4 8" xfId="32354" xr:uid="{00000000-0005-0000-0000-0000E8820000}"/>
    <cellStyle name="Percent [1] 4 4 8 2" xfId="32355" xr:uid="{00000000-0005-0000-0000-0000E9820000}"/>
    <cellStyle name="Percent [1] 4 4 8 3" xfId="32356" xr:uid="{00000000-0005-0000-0000-0000EA820000}"/>
    <cellStyle name="Percent [1] 4 4 9" xfId="32357" xr:uid="{00000000-0005-0000-0000-0000EB820000}"/>
    <cellStyle name="Percent [1] 4 4 9 2" xfId="32358" xr:uid="{00000000-0005-0000-0000-0000EC820000}"/>
    <cellStyle name="Percent [1] 4 4 9 3" xfId="32359" xr:uid="{00000000-0005-0000-0000-0000ED820000}"/>
    <cellStyle name="Percent [1] 4 5" xfId="32360" xr:uid="{00000000-0005-0000-0000-0000EE820000}"/>
    <cellStyle name="Percent [1] 4 5 2" xfId="32361" xr:uid="{00000000-0005-0000-0000-0000EF820000}"/>
    <cellStyle name="Percent [1] 4 5 2 2" xfId="32362" xr:uid="{00000000-0005-0000-0000-0000F0820000}"/>
    <cellStyle name="Percent [1] 4 5 2 3" xfId="32363" xr:uid="{00000000-0005-0000-0000-0000F1820000}"/>
    <cellStyle name="Percent [1] 4 5 3" xfId="32364" xr:uid="{00000000-0005-0000-0000-0000F2820000}"/>
    <cellStyle name="Percent [1] 4 5 3 2" xfId="32365" xr:uid="{00000000-0005-0000-0000-0000F3820000}"/>
    <cellStyle name="Percent [1] 4 5 3 3" xfId="32366" xr:uid="{00000000-0005-0000-0000-0000F4820000}"/>
    <cellStyle name="Percent [1] 4 5 4" xfId="32367" xr:uid="{00000000-0005-0000-0000-0000F5820000}"/>
    <cellStyle name="Percent [1] 4 5 4 2" xfId="32368" xr:uid="{00000000-0005-0000-0000-0000F6820000}"/>
    <cellStyle name="Percent [1] 4 5 4 3" xfId="32369" xr:uid="{00000000-0005-0000-0000-0000F7820000}"/>
    <cellStyle name="Percent [1] 4 5 5" xfId="32370" xr:uid="{00000000-0005-0000-0000-0000F8820000}"/>
    <cellStyle name="Percent [1] 4 5 5 2" xfId="32371" xr:uid="{00000000-0005-0000-0000-0000F9820000}"/>
    <cellStyle name="Percent [1] 4 5 5 3" xfId="32372" xr:uid="{00000000-0005-0000-0000-0000FA820000}"/>
    <cellStyle name="Percent [1] 4 5 6" xfId="32373" xr:uid="{00000000-0005-0000-0000-0000FB820000}"/>
    <cellStyle name="Percent [1] 4 5 6 2" xfId="32374" xr:uid="{00000000-0005-0000-0000-0000FC820000}"/>
    <cellStyle name="Percent [1] 4 5 6 3" xfId="32375" xr:uid="{00000000-0005-0000-0000-0000FD820000}"/>
    <cellStyle name="Percent [1] 4 5 7" xfId="32376" xr:uid="{00000000-0005-0000-0000-0000FE820000}"/>
    <cellStyle name="Percent [1] 4 6" xfId="32377" xr:uid="{00000000-0005-0000-0000-0000FF820000}"/>
    <cellStyle name="Percent [1] 4 6 2" xfId="32378" xr:uid="{00000000-0005-0000-0000-000000830000}"/>
    <cellStyle name="Percent [1] 4 6 3" xfId="32379" xr:uid="{00000000-0005-0000-0000-000001830000}"/>
    <cellStyle name="Percent [1] 4 7" xfId="32380" xr:uid="{00000000-0005-0000-0000-000002830000}"/>
    <cellStyle name="Percent [1] 4 7 2" xfId="32381" xr:uid="{00000000-0005-0000-0000-000003830000}"/>
    <cellStyle name="Percent [1] 4 7 3" xfId="32382" xr:uid="{00000000-0005-0000-0000-000004830000}"/>
    <cellStyle name="Percent [1] 4 8" xfId="32383" xr:uid="{00000000-0005-0000-0000-000005830000}"/>
    <cellStyle name="Percent [1] 4 8 2" xfId="32384" xr:uid="{00000000-0005-0000-0000-000006830000}"/>
    <cellStyle name="Percent [1] 4 8 3" xfId="32385" xr:uid="{00000000-0005-0000-0000-000007830000}"/>
    <cellStyle name="Percent [1] 4 9" xfId="32386" xr:uid="{00000000-0005-0000-0000-000008830000}"/>
    <cellStyle name="Percent [1] 4 9 2" xfId="32387" xr:uid="{00000000-0005-0000-0000-000009830000}"/>
    <cellStyle name="Percent [1] 4 9 3" xfId="32388" xr:uid="{00000000-0005-0000-0000-00000A830000}"/>
    <cellStyle name="Percent [1] 5" xfId="32389" xr:uid="{00000000-0005-0000-0000-00000B830000}"/>
    <cellStyle name="Percent [1] 5 10" xfId="32390" xr:uid="{00000000-0005-0000-0000-00000C830000}"/>
    <cellStyle name="Percent [1] 5 11" xfId="32391" xr:uid="{00000000-0005-0000-0000-00000D830000}"/>
    <cellStyle name="Percent [1] 5 2" xfId="32392" xr:uid="{00000000-0005-0000-0000-00000E830000}"/>
    <cellStyle name="Percent [1] 5 2 10" xfId="32393" xr:uid="{00000000-0005-0000-0000-00000F830000}"/>
    <cellStyle name="Percent [1] 5 2 11" xfId="32394" xr:uid="{00000000-0005-0000-0000-000010830000}"/>
    <cellStyle name="Percent [1] 5 2 2" xfId="32395" xr:uid="{00000000-0005-0000-0000-000011830000}"/>
    <cellStyle name="Percent [1] 5 2 2 2" xfId="32396" xr:uid="{00000000-0005-0000-0000-000012830000}"/>
    <cellStyle name="Percent [1] 5 2 2 2 2" xfId="32397" xr:uid="{00000000-0005-0000-0000-000013830000}"/>
    <cellStyle name="Percent [1] 5 2 2 2 2 2" xfId="32398" xr:uid="{00000000-0005-0000-0000-000014830000}"/>
    <cellStyle name="Percent [1] 5 2 2 2 2 3" xfId="32399" xr:uid="{00000000-0005-0000-0000-000015830000}"/>
    <cellStyle name="Percent [1] 5 2 2 2 3" xfId="32400" xr:uid="{00000000-0005-0000-0000-000016830000}"/>
    <cellStyle name="Percent [1] 5 2 2 2 3 2" xfId="32401" xr:uid="{00000000-0005-0000-0000-000017830000}"/>
    <cellStyle name="Percent [1] 5 2 2 2 3 3" xfId="32402" xr:uid="{00000000-0005-0000-0000-000018830000}"/>
    <cellStyle name="Percent [1] 5 2 2 2 4" xfId="32403" xr:uid="{00000000-0005-0000-0000-000019830000}"/>
    <cellStyle name="Percent [1] 5 2 2 2 4 2" xfId="32404" xr:uid="{00000000-0005-0000-0000-00001A830000}"/>
    <cellStyle name="Percent [1] 5 2 2 2 4 3" xfId="32405" xr:uid="{00000000-0005-0000-0000-00001B830000}"/>
    <cellStyle name="Percent [1] 5 2 2 2 5" xfId="32406" xr:uid="{00000000-0005-0000-0000-00001C830000}"/>
    <cellStyle name="Percent [1] 5 2 2 2 5 2" xfId="32407" xr:uid="{00000000-0005-0000-0000-00001D830000}"/>
    <cellStyle name="Percent [1] 5 2 2 2 5 3" xfId="32408" xr:uid="{00000000-0005-0000-0000-00001E830000}"/>
    <cellStyle name="Percent [1] 5 2 2 2 6" xfId="32409" xr:uid="{00000000-0005-0000-0000-00001F830000}"/>
    <cellStyle name="Percent [1] 5 2 2 2 6 2" xfId="32410" xr:uid="{00000000-0005-0000-0000-000020830000}"/>
    <cellStyle name="Percent [1] 5 2 2 2 6 3" xfId="32411" xr:uid="{00000000-0005-0000-0000-000021830000}"/>
    <cellStyle name="Percent [1] 5 2 2 2 7" xfId="32412" xr:uid="{00000000-0005-0000-0000-000022830000}"/>
    <cellStyle name="Percent [1] 5 2 2 3" xfId="32413" xr:uid="{00000000-0005-0000-0000-000023830000}"/>
    <cellStyle name="Percent [1] 5 2 2 3 2" xfId="32414" xr:uid="{00000000-0005-0000-0000-000024830000}"/>
    <cellStyle name="Percent [1] 5 2 2 3 3" xfId="32415" xr:uid="{00000000-0005-0000-0000-000025830000}"/>
    <cellStyle name="Percent [1] 5 2 2 4" xfId="32416" xr:uid="{00000000-0005-0000-0000-000026830000}"/>
    <cellStyle name="Percent [1] 5 2 2 4 2" xfId="32417" xr:uid="{00000000-0005-0000-0000-000027830000}"/>
    <cellStyle name="Percent [1] 5 2 2 4 3" xfId="32418" xr:uid="{00000000-0005-0000-0000-000028830000}"/>
    <cellStyle name="Percent [1] 5 2 2 5" xfId="32419" xr:uid="{00000000-0005-0000-0000-000029830000}"/>
    <cellStyle name="Percent [1] 5 2 2 5 2" xfId="32420" xr:uid="{00000000-0005-0000-0000-00002A830000}"/>
    <cellStyle name="Percent [1] 5 2 2 5 3" xfId="32421" xr:uid="{00000000-0005-0000-0000-00002B830000}"/>
    <cellStyle name="Percent [1] 5 2 2 6" xfId="32422" xr:uid="{00000000-0005-0000-0000-00002C830000}"/>
    <cellStyle name="Percent [1] 5 2 2 6 2" xfId="32423" xr:uid="{00000000-0005-0000-0000-00002D830000}"/>
    <cellStyle name="Percent [1] 5 2 2 6 3" xfId="32424" xr:uid="{00000000-0005-0000-0000-00002E830000}"/>
    <cellStyle name="Percent [1] 5 2 2 7" xfId="32425" xr:uid="{00000000-0005-0000-0000-00002F830000}"/>
    <cellStyle name="Percent [1] 5 2 2 8" xfId="32426" xr:uid="{00000000-0005-0000-0000-000030830000}"/>
    <cellStyle name="Percent [1] 5 2 3" xfId="32427" xr:uid="{00000000-0005-0000-0000-000031830000}"/>
    <cellStyle name="Percent [1] 5 2 3 2" xfId="32428" xr:uid="{00000000-0005-0000-0000-000032830000}"/>
    <cellStyle name="Percent [1] 5 2 3 2 2" xfId="32429" xr:uid="{00000000-0005-0000-0000-000033830000}"/>
    <cellStyle name="Percent [1] 5 2 3 2 2 2" xfId="32430" xr:uid="{00000000-0005-0000-0000-000034830000}"/>
    <cellStyle name="Percent [1] 5 2 3 2 2 3" xfId="32431" xr:uid="{00000000-0005-0000-0000-000035830000}"/>
    <cellStyle name="Percent [1] 5 2 3 2 3" xfId="32432" xr:uid="{00000000-0005-0000-0000-000036830000}"/>
    <cellStyle name="Percent [1] 5 2 3 2 3 2" xfId="32433" xr:uid="{00000000-0005-0000-0000-000037830000}"/>
    <cellStyle name="Percent [1] 5 2 3 2 3 3" xfId="32434" xr:uid="{00000000-0005-0000-0000-000038830000}"/>
    <cellStyle name="Percent [1] 5 2 3 2 4" xfId="32435" xr:uid="{00000000-0005-0000-0000-000039830000}"/>
    <cellStyle name="Percent [1] 5 2 3 2 4 2" xfId="32436" xr:uid="{00000000-0005-0000-0000-00003A830000}"/>
    <cellStyle name="Percent [1] 5 2 3 2 4 3" xfId="32437" xr:uid="{00000000-0005-0000-0000-00003B830000}"/>
    <cellStyle name="Percent [1] 5 2 3 2 5" xfId="32438" xr:uid="{00000000-0005-0000-0000-00003C830000}"/>
    <cellStyle name="Percent [1] 5 2 3 2 5 2" xfId="32439" xr:uid="{00000000-0005-0000-0000-00003D830000}"/>
    <cellStyle name="Percent [1] 5 2 3 2 5 3" xfId="32440" xr:uid="{00000000-0005-0000-0000-00003E830000}"/>
    <cellStyle name="Percent [1] 5 2 3 2 6" xfId="32441" xr:uid="{00000000-0005-0000-0000-00003F830000}"/>
    <cellStyle name="Percent [1] 5 2 3 2 6 2" xfId="32442" xr:uid="{00000000-0005-0000-0000-000040830000}"/>
    <cellStyle name="Percent [1] 5 2 3 2 6 3" xfId="32443" xr:uid="{00000000-0005-0000-0000-000041830000}"/>
    <cellStyle name="Percent [1] 5 2 3 2 7" xfId="32444" xr:uid="{00000000-0005-0000-0000-000042830000}"/>
    <cellStyle name="Percent [1] 5 2 3 3" xfId="32445" xr:uid="{00000000-0005-0000-0000-000043830000}"/>
    <cellStyle name="Percent [1] 5 2 3 3 2" xfId="32446" xr:uid="{00000000-0005-0000-0000-000044830000}"/>
    <cellStyle name="Percent [1] 5 2 3 3 3" xfId="32447" xr:uid="{00000000-0005-0000-0000-000045830000}"/>
    <cellStyle name="Percent [1] 5 2 3 4" xfId="32448" xr:uid="{00000000-0005-0000-0000-000046830000}"/>
    <cellStyle name="Percent [1] 5 2 3 4 2" xfId="32449" xr:uid="{00000000-0005-0000-0000-000047830000}"/>
    <cellStyle name="Percent [1] 5 2 3 4 3" xfId="32450" xr:uid="{00000000-0005-0000-0000-000048830000}"/>
    <cellStyle name="Percent [1] 5 2 3 5" xfId="32451" xr:uid="{00000000-0005-0000-0000-000049830000}"/>
    <cellStyle name="Percent [1] 5 2 3 5 2" xfId="32452" xr:uid="{00000000-0005-0000-0000-00004A830000}"/>
    <cellStyle name="Percent [1] 5 2 3 5 3" xfId="32453" xr:uid="{00000000-0005-0000-0000-00004B830000}"/>
    <cellStyle name="Percent [1] 5 2 3 6" xfId="32454" xr:uid="{00000000-0005-0000-0000-00004C830000}"/>
    <cellStyle name="Percent [1] 5 2 3 6 2" xfId="32455" xr:uid="{00000000-0005-0000-0000-00004D830000}"/>
    <cellStyle name="Percent [1] 5 2 3 6 3" xfId="32456" xr:uid="{00000000-0005-0000-0000-00004E830000}"/>
    <cellStyle name="Percent [1] 5 2 3 7" xfId="32457" xr:uid="{00000000-0005-0000-0000-00004F830000}"/>
    <cellStyle name="Percent [1] 5 2 3 8" xfId="32458" xr:uid="{00000000-0005-0000-0000-000050830000}"/>
    <cellStyle name="Percent [1] 5 2 4" xfId="32459" xr:uid="{00000000-0005-0000-0000-000051830000}"/>
    <cellStyle name="Percent [1] 5 2 4 2" xfId="32460" xr:uid="{00000000-0005-0000-0000-000052830000}"/>
    <cellStyle name="Percent [1] 5 2 4 2 2" xfId="32461" xr:uid="{00000000-0005-0000-0000-000053830000}"/>
    <cellStyle name="Percent [1] 5 2 4 2 2 2" xfId="32462" xr:uid="{00000000-0005-0000-0000-000054830000}"/>
    <cellStyle name="Percent [1] 5 2 4 2 2 3" xfId="32463" xr:uid="{00000000-0005-0000-0000-000055830000}"/>
    <cellStyle name="Percent [1] 5 2 4 2 3" xfId="32464" xr:uid="{00000000-0005-0000-0000-000056830000}"/>
    <cellStyle name="Percent [1] 5 2 4 2 3 2" xfId="32465" xr:uid="{00000000-0005-0000-0000-000057830000}"/>
    <cellStyle name="Percent [1] 5 2 4 2 3 3" xfId="32466" xr:uid="{00000000-0005-0000-0000-000058830000}"/>
    <cellStyle name="Percent [1] 5 2 4 2 4" xfId="32467" xr:uid="{00000000-0005-0000-0000-000059830000}"/>
    <cellStyle name="Percent [1] 5 2 4 2 4 2" xfId="32468" xr:uid="{00000000-0005-0000-0000-00005A830000}"/>
    <cellStyle name="Percent [1] 5 2 4 2 4 3" xfId="32469" xr:uid="{00000000-0005-0000-0000-00005B830000}"/>
    <cellStyle name="Percent [1] 5 2 4 2 5" xfId="32470" xr:uid="{00000000-0005-0000-0000-00005C830000}"/>
    <cellStyle name="Percent [1] 5 2 4 2 5 2" xfId="32471" xr:uid="{00000000-0005-0000-0000-00005D830000}"/>
    <cellStyle name="Percent [1] 5 2 4 2 5 3" xfId="32472" xr:uid="{00000000-0005-0000-0000-00005E830000}"/>
    <cellStyle name="Percent [1] 5 2 4 2 6" xfId="32473" xr:uid="{00000000-0005-0000-0000-00005F830000}"/>
    <cellStyle name="Percent [1] 5 2 4 2 6 2" xfId="32474" xr:uid="{00000000-0005-0000-0000-000060830000}"/>
    <cellStyle name="Percent [1] 5 2 4 2 6 3" xfId="32475" xr:uid="{00000000-0005-0000-0000-000061830000}"/>
    <cellStyle name="Percent [1] 5 2 4 2 7" xfId="32476" xr:uid="{00000000-0005-0000-0000-000062830000}"/>
    <cellStyle name="Percent [1] 5 2 4 3" xfId="32477" xr:uid="{00000000-0005-0000-0000-000063830000}"/>
    <cellStyle name="Percent [1] 5 2 4 3 2" xfId="32478" xr:uid="{00000000-0005-0000-0000-000064830000}"/>
    <cellStyle name="Percent [1] 5 2 4 3 3" xfId="32479" xr:uid="{00000000-0005-0000-0000-000065830000}"/>
    <cellStyle name="Percent [1] 5 2 4 4" xfId="32480" xr:uid="{00000000-0005-0000-0000-000066830000}"/>
    <cellStyle name="Percent [1] 5 2 4 4 2" xfId="32481" xr:uid="{00000000-0005-0000-0000-000067830000}"/>
    <cellStyle name="Percent [1] 5 2 4 4 3" xfId="32482" xr:uid="{00000000-0005-0000-0000-000068830000}"/>
    <cellStyle name="Percent [1] 5 2 4 5" xfId="32483" xr:uid="{00000000-0005-0000-0000-000069830000}"/>
    <cellStyle name="Percent [1] 5 2 4 5 2" xfId="32484" xr:uid="{00000000-0005-0000-0000-00006A830000}"/>
    <cellStyle name="Percent [1] 5 2 4 5 3" xfId="32485" xr:uid="{00000000-0005-0000-0000-00006B830000}"/>
    <cellStyle name="Percent [1] 5 2 4 6" xfId="32486" xr:uid="{00000000-0005-0000-0000-00006C830000}"/>
    <cellStyle name="Percent [1] 5 2 4 6 2" xfId="32487" xr:uid="{00000000-0005-0000-0000-00006D830000}"/>
    <cellStyle name="Percent [1] 5 2 4 6 3" xfId="32488" xr:uid="{00000000-0005-0000-0000-00006E830000}"/>
    <cellStyle name="Percent [1] 5 2 4 7" xfId="32489" xr:uid="{00000000-0005-0000-0000-00006F830000}"/>
    <cellStyle name="Percent [1] 5 2 4 8" xfId="32490" xr:uid="{00000000-0005-0000-0000-000070830000}"/>
    <cellStyle name="Percent [1] 5 2 5" xfId="32491" xr:uid="{00000000-0005-0000-0000-000071830000}"/>
    <cellStyle name="Percent [1] 5 2 5 2" xfId="32492" xr:uid="{00000000-0005-0000-0000-000072830000}"/>
    <cellStyle name="Percent [1] 5 2 5 2 2" xfId="32493" xr:uid="{00000000-0005-0000-0000-000073830000}"/>
    <cellStyle name="Percent [1] 5 2 5 2 3" xfId="32494" xr:uid="{00000000-0005-0000-0000-000074830000}"/>
    <cellStyle name="Percent [1] 5 2 5 3" xfId="32495" xr:uid="{00000000-0005-0000-0000-000075830000}"/>
    <cellStyle name="Percent [1] 5 2 5 3 2" xfId="32496" xr:uid="{00000000-0005-0000-0000-000076830000}"/>
    <cellStyle name="Percent [1] 5 2 5 3 3" xfId="32497" xr:uid="{00000000-0005-0000-0000-000077830000}"/>
    <cellStyle name="Percent [1] 5 2 5 4" xfId="32498" xr:uid="{00000000-0005-0000-0000-000078830000}"/>
    <cellStyle name="Percent [1] 5 2 5 4 2" xfId="32499" xr:uid="{00000000-0005-0000-0000-000079830000}"/>
    <cellStyle name="Percent [1] 5 2 5 4 3" xfId="32500" xr:uid="{00000000-0005-0000-0000-00007A830000}"/>
    <cellStyle name="Percent [1] 5 2 5 5" xfId="32501" xr:uid="{00000000-0005-0000-0000-00007B830000}"/>
    <cellStyle name="Percent [1] 5 2 5 5 2" xfId="32502" xr:uid="{00000000-0005-0000-0000-00007C830000}"/>
    <cellStyle name="Percent [1] 5 2 5 5 3" xfId="32503" xr:uid="{00000000-0005-0000-0000-00007D830000}"/>
    <cellStyle name="Percent [1] 5 2 5 6" xfId="32504" xr:uid="{00000000-0005-0000-0000-00007E830000}"/>
    <cellStyle name="Percent [1] 5 2 5 6 2" xfId="32505" xr:uid="{00000000-0005-0000-0000-00007F830000}"/>
    <cellStyle name="Percent [1] 5 2 5 6 3" xfId="32506" xr:uid="{00000000-0005-0000-0000-000080830000}"/>
    <cellStyle name="Percent [1] 5 2 5 7" xfId="32507" xr:uid="{00000000-0005-0000-0000-000081830000}"/>
    <cellStyle name="Percent [1] 5 2 6" xfId="32508" xr:uid="{00000000-0005-0000-0000-000082830000}"/>
    <cellStyle name="Percent [1] 5 2 6 2" xfId="32509" xr:uid="{00000000-0005-0000-0000-000083830000}"/>
    <cellStyle name="Percent [1] 5 2 6 3" xfId="32510" xr:uid="{00000000-0005-0000-0000-000084830000}"/>
    <cellStyle name="Percent [1] 5 2 7" xfId="32511" xr:uid="{00000000-0005-0000-0000-000085830000}"/>
    <cellStyle name="Percent [1] 5 2 7 2" xfId="32512" xr:uid="{00000000-0005-0000-0000-000086830000}"/>
    <cellStyle name="Percent [1] 5 2 7 3" xfId="32513" xr:uid="{00000000-0005-0000-0000-000087830000}"/>
    <cellStyle name="Percent [1] 5 2 8" xfId="32514" xr:uid="{00000000-0005-0000-0000-000088830000}"/>
    <cellStyle name="Percent [1] 5 2 8 2" xfId="32515" xr:uid="{00000000-0005-0000-0000-000089830000}"/>
    <cellStyle name="Percent [1] 5 2 8 3" xfId="32516" xr:uid="{00000000-0005-0000-0000-00008A830000}"/>
    <cellStyle name="Percent [1] 5 2 9" xfId="32517" xr:uid="{00000000-0005-0000-0000-00008B830000}"/>
    <cellStyle name="Percent [1] 5 2 9 2" xfId="32518" xr:uid="{00000000-0005-0000-0000-00008C830000}"/>
    <cellStyle name="Percent [1] 5 2 9 3" xfId="32519" xr:uid="{00000000-0005-0000-0000-00008D830000}"/>
    <cellStyle name="Percent [1] 5 3" xfId="32520" xr:uid="{00000000-0005-0000-0000-00008E830000}"/>
    <cellStyle name="Percent [1] 5 3 10" xfId="32521" xr:uid="{00000000-0005-0000-0000-00008F830000}"/>
    <cellStyle name="Percent [1] 5 3 11" xfId="32522" xr:uid="{00000000-0005-0000-0000-000090830000}"/>
    <cellStyle name="Percent [1] 5 3 2" xfId="32523" xr:uid="{00000000-0005-0000-0000-000091830000}"/>
    <cellStyle name="Percent [1] 5 3 2 2" xfId="32524" xr:uid="{00000000-0005-0000-0000-000092830000}"/>
    <cellStyle name="Percent [1] 5 3 2 2 2" xfId="32525" xr:uid="{00000000-0005-0000-0000-000093830000}"/>
    <cellStyle name="Percent [1] 5 3 2 2 2 2" xfId="32526" xr:uid="{00000000-0005-0000-0000-000094830000}"/>
    <cellStyle name="Percent [1] 5 3 2 2 2 3" xfId="32527" xr:uid="{00000000-0005-0000-0000-000095830000}"/>
    <cellStyle name="Percent [1] 5 3 2 2 3" xfId="32528" xr:uid="{00000000-0005-0000-0000-000096830000}"/>
    <cellStyle name="Percent [1] 5 3 2 2 3 2" xfId="32529" xr:uid="{00000000-0005-0000-0000-000097830000}"/>
    <cellStyle name="Percent [1] 5 3 2 2 3 3" xfId="32530" xr:uid="{00000000-0005-0000-0000-000098830000}"/>
    <cellStyle name="Percent [1] 5 3 2 2 4" xfId="32531" xr:uid="{00000000-0005-0000-0000-000099830000}"/>
    <cellStyle name="Percent [1] 5 3 2 2 4 2" xfId="32532" xr:uid="{00000000-0005-0000-0000-00009A830000}"/>
    <cellStyle name="Percent [1] 5 3 2 2 4 3" xfId="32533" xr:uid="{00000000-0005-0000-0000-00009B830000}"/>
    <cellStyle name="Percent [1] 5 3 2 2 5" xfId="32534" xr:uid="{00000000-0005-0000-0000-00009C830000}"/>
    <cellStyle name="Percent [1] 5 3 2 2 5 2" xfId="32535" xr:uid="{00000000-0005-0000-0000-00009D830000}"/>
    <cellStyle name="Percent [1] 5 3 2 2 5 3" xfId="32536" xr:uid="{00000000-0005-0000-0000-00009E830000}"/>
    <cellStyle name="Percent [1] 5 3 2 2 6" xfId="32537" xr:uid="{00000000-0005-0000-0000-00009F830000}"/>
    <cellStyle name="Percent [1] 5 3 2 2 6 2" xfId="32538" xr:uid="{00000000-0005-0000-0000-0000A0830000}"/>
    <cellStyle name="Percent [1] 5 3 2 2 6 3" xfId="32539" xr:uid="{00000000-0005-0000-0000-0000A1830000}"/>
    <cellStyle name="Percent [1] 5 3 2 2 7" xfId="32540" xr:uid="{00000000-0005-0000-0000-0000A2830000}"/>
    <cellStyle name="Percent [1] 5 3 2 3" xfId="32541" xr:uid="{00000000-0005-0000-0000-0000A3830000}"/>
    <cellStyle name="Percent [1] 5 3 2 3 2" xfId="32542" xr:uid="{00000000-0005-0000-0000-0000A4830000}"/>
    <cellStyle name="Percent [1] 5 3 2 3 3" xfId="32543" xr:uid="{00000000-0005-0000-0000-0000A5830000}"/>
    <cellStyle name="Percent [1] 5 3 2 4" xfId="32544" xr:uid="{00000000-0005-0000-0000-0000A6830000}"/>
    <cellStyle name="Percent [1] 5 3 2 4 2" xfId="32545" xr:uid="{00000000-0005-0000-0000-0000A7830000}"/>
    <cellStyle name="Percent [1] 5 3 2 4 3" xfId="32546" xr:uid="{00000000-0005-0000-0000-0000A8830000}"/>
    <cellStyle name="Percent [1] 5 3 2 5" xfId="32547" xr:uid="{00000000-0005-0000-0000-0000A9830000}"/>
    <cellStyle name="Percent [1] 5 3 2 5 2" xfId="32548" xr:uid="{00000000-0005-0000-0000-0000AA830000}"/>
    <cellStyle name="Percent [1] 5 3 2 5 3" xfId="32549" xr:uid="{00000000-0005-0000-0000-0000AB830000}"/>
    <cellStyle name="Percent [1] 5 3 2 6" xfId="32550" xr:uid="{00000000-0005-0000-0000-0000AC830000}"/>
    <cellStyle name="Percent [1] 5 3 2 6 2" xfId="32551" xr:uid="{00000000-0005-0000-0000-0000AD830000}"/>
    <cellStyle name="Percent [1] 5 3 2 6 3" xfId="32552" xr:uid="{00000000-0005-0000-0000-0000AE830000}"/>
    <cellStyle name="Percent [1] 5 3 2 7" xfId="32553" xr:uid="{00000000-0005-0000-0000-0000AF830000}"/>
    <cellStyle name="Percent [1] 5 3 2 8" xfId="32554" xr:uid="{00000000-0005-0000-0000-0000B0830000}"/>
    <cellStyle name="Percent [1] 5 3 3" xfId="32555" xr:uid="{00000000-0005-0000-0000-0000B1830000}"/>
    <cellStyle name="Percent [1] 5 3 3 2" xfId="32556" xr:uid="{00000000-0005-0000-0000-0000B2830000}"/>
    <cellStyle name="Percent [1] 5 3 3 2 2" xfId="32557" xr:uid="{00000000-0005-0000-0000-0000B3830000}"/>
    <cellStyle name="Percent [1] 5 3 3 2 2 2" xfId="32558" xr:uid="{00000000-0005-0000-0000-0000B4830000}"/>
    <cellStyle name="Percent [1] 5 3 3 2 2 3" xfId="32559" xr:uid="{00000000-0005-0000-0000-0000B5830000}"/>
    <cellStyle name="Percent [1] 5 3 3 2 3" xfId="32560" xr:uid="{00000000-0005-0000-0000-0000B6830000}"/>
    <cellStyle name="Percent [1] 5 3 3 2 3 2" xfId="32561" xr:uid="{00000000-0005-0000-0000-0000B7830000}"/>
    <cellStyle name="Percent [1] 5 3 3 2 3 3" xfId="32562" xr:uid="{00000000-0005-0000-0000-0000B8830000}"/>
    <cellStyle name="Percent [1] 5 3 3 2 4" xfId="32563" xr:uid="{00000000-0005-0000-0000-0000B9830000}"/>
    <cellStyle name="Percent [1] 5 3 3 2 4 2" xfId="32564" xr:uid="{00000000-0005-0000-0000-0000BA830000}"/>
    <cellStyle name="Percent [1] 5 3 3 2 4 3" xfId="32565" xr:uid="{00000000-0005-0000-0000-0000BB830000}"/>
    <cellStyle name="Percent [1] 5 3 3 2 5" xfId="32566" xr:uid="{00000000-0005-0000-0000-0000BC830000}"/>
    <cellStyle name="Percent [1] 5 3 3 2 5 2" xfId="32567" xr:uid="{00000000-0005-0000-0000-0000BD830000}"/>
    <cellStyle name="Percent [1] 5 3 3 2 5 3" xfId="32568" xr:uid="{00000000-0005-0000-0000-0000BE830000}"/>
    <cellStyle name="Percent [1] 5 3 3 2 6" xfId="32569" xr:uid="{00000000-0005-0000-0000-0000BF830000}"/>
    <cellStyle name="Percent [1] 5 3 3 2 6 2" xfId="32570" xr:uid="{00000000-0005-0000-0000-0000C0830000}"/>
    <cellStyle name="Percent [1] 5 3 3 2 6 3" xfId="32571" xr:uid="{00000000-0005-0000-0000-0000C1830000}"/>
    <cellStyle name="Percent [1] 5 3 3 2 7" xfId="32572" xr:uid="{00000000-0005-0000-0000-0000C2830000}"/>
    <cellStyle name="Percent [1] 5 3 3 3" xfId="32573" xr:uid="{00000000-0005-0000-0000-0000C3830000}"/>
    <cellStyle name="Percent [1] 5 3 3 3 2" xfId="32574" xr:uid="{00000000-0005-0000-0000-0000C4830000}"/>
    <cellStyle name="Percent [1] 5 3 3 3 3" xfId="32575" xr:uid="{00000000-0005-0000-0000-0000C5830000}"/>
    <cellStyle name="Percent [1] 5 3 3 4" xfId="32576" xr:uid="{00000000-0005-0000-0000-0000C6830000}"/>
    <cellStyle name="Percent [1] 5 3 3 4 2" xfId="32577" xr:uid="{00000000-0005-0000-0000-0000C7830000}"/>
    <cellStyle name="Percent [1] 5 3 3 4 3" xfId="32578" xr:uid="{00000000-0005-0000-0000-0000C8830000}"/>
    <cellStyle name="Percent [1] 5 3 3 5" xfId="32579" xr:uid="{00000000-0005-0000-0000-0000C9830000}"/>
    <cellStyle name="Percent [1] 5 3 3 5 2" xfId="32580" xr:uid="{00000000-0005-0000-0000-0000CA830000}"/>
    <cellStyle name="Percent [1] 5 3 3 5 3" xfId="32581" xr:uid="{00000000-0005-0000-0000-0000CB830000}"/>
    <cellStyle name="Percent [1] 5 3 3 6" xfId="32582" xr:uid="{00000000-0005-0000-0000-0000CC830000}"/>
    <cellStyle name="Percent [1] 5 3 3 6 2" xfId="32583" xr:uid="{00000000-0005-0000-0000-0000CD830000}"/>
    <cellStyle name="Percent [1] 5 3 3 6 3" xfId="32584" xr:uid="{00000000-0005-0000-0000-0000CE830000}"/>
    <cellStyle name="Percent [1] 5 3 3 7" xfId="32585" xr:uid="{00000000-0005-0000-0000-0000CF830000}"/>
    <cellStyle name="Percent [1] 5 3 3 8" xfId="32586" xr:uid="{00000000-0005-0000-0000-0000D0830000}"/>
    <cellStyle name="Percent [1] 5 3 4" xfId="32587" xr:uid="{00000000-0005-0000-0000-0000D1830000}"/>
    <cellStyle name="Percent [1] 5 3 4 2" xfId="32588" xr:uid="{00000000-0005-0000-0000-0000D2830000}"/>
    <cellStyle name="Percent [1] 5 3 4 2 2" xfId="32589" xr:uid="{00000000-0005-0000-0000-0000D3830000}"/>
    <cellStyle name="Percent [1] 5 3 4 2 2 2" xfId="32590" xr:uid="{00000000-0005-0000-0000-0000D4830000}"/>
    <cellStyle name="Percent [1] 5 3 4 2 2 3" xfId="32591" xr:uid="{00000000-0005-0000-0000-0000D5830000}"/>
    <cellStyle name="Percent [1] 5 3 4 2 3" xfId="32592" xr:uid="{00000000-0005-0000-0000-0000D6830000}"/>
    <cellStyle name="Percent [1] 5 3 4 2 3 2" xfId="32593" xr:uid="{00000000-0005-0000-0000-0000D7830000}"/>
    <cellStyle name="Percent [1] 5 3 4 2 3 3" xfId="32594" xr:uid="{00000000-0005-0000-0000-0000D8830000}"/>
    <cellStyle name="Percent [1] 5 3 4 2 4" xfId="32595" xr:uid="{00000000-0005-0000-0000-0000D9830000}"/>
    <cellStyle name="Percent [1] 5 3 4 2 4 2" xfId="32596" xr:uid="{00000000-0005-0000-0000-0000DA830000}"/>
    <cellStyle name="Percent [1] 5 3 4 2 4 3" xfId="32597" xr:uid="{00000000-0005-0000-0000-0000DB830000}"/>
    <cellStyle name="Percent [1] 5 3 4 2 5" xfId="32598" xr:uid="{00000000-0005-0000-0000-0000DC830000}"/>
    <cellStyle name="Percent [1] 5 3 4 2 5 2" xfId="32599" xr:uid="{00000000-0005-0000-0000-0000DD830000}"/>
    <cellStyle name="Percent [1] 5 3 4 2 5 3" xfId="32600" xr:uid="{00000000-0005-0000-0000-0000DE830000}"/>
    <cellStyle name="Percent [1] 5 3 4 2 6" xfId="32601" xr:uid="{00000000-0005-0000-0000-0000DF830000}"/>
    <cellStyle name="Percent [1] 5 3 4 2 6 2" xfId="32602" xr:uid="{00000000-0005-0000-0000-0000E0830000}"/>
    <cellStyle name="Percent [1] 5 3 4 2 6 3" xfId="32603" xr:uid="{00000000-0005-0000-0000-0000E1830000}"/>
    <cellStyle name="Percent [1] 5 3 4 2 7" xfId="32604" xr:uid="{00000000-0005-0000-0000-0000E2830000}"/>
    <cellStyle name="Percent [1] 5 3 4 3" xfId="32605" xr:uid="{00000000-0005-0000-0000-0000E3830000}"/>
    <cellStyle name="Percent [1] 5 3 4 3 2" xfId="32606" xr:uid="{00000000-0005-0000-0000-0000E4830000}"/>
    <cellStyle name="Percent [1] 5 3 4 3 3" xfId="32607" xr:uid="{00000000-0005-0000-0000-0000E5830000}"/>
    <cellStyle name="Percent [1] 5 3 4 4" xfId="32608" xr:uid="{00000000-0005-0000-0000-0000E6830000}"/>
    <cellStyle name="Percent [1] 5 3 4 4 2" xfId="32609" xr:uid="{00000000-0005-0000-0000-0000E7830000}"/>
    <cellStyle name="Percent [1] 5 3 4 4 3" xfId="32610" xr:uid="{00000000-0005-0000-0000-0000E8830000}"/>
    <cellStyle name="Percent [1] 5 3 4 5" xfId="32611" xr:uid="{00000000-0005-0000-0000-0000E9830000}"/>
    <cellStyle name="Percent [1] 5 3 4 5 2" xfId="32612" xr:uid="{00000000-0005-0000-0000-0000EA830000}"/>
    <cellStyle name="Percent [1] 5 3 4 5 3" xfId="32613" xr:uid="{00000000-0005-0000-0000-0000EB830000}"/>
    <cellStyle name="Percent [1] 5 3 4 6" xfId="32614" xr:uid="{00000000-0005-0000-0000-0000EC830000}"/>
    <cellStyle name="Percent [1] 5 3 4 6 2" xfId="32615" xr:uid="{00000000-0005-0000-0000-0000ED830000}"/>
    <cellStyle name="Percent [1] 5 3 4 6 3" xfId="32616" xr:uid="{00000000-0005-0000-0000-0000EE830000}"/>
    <cellStyle name="Percent [1] 5 3 4 7" xfId="32617" xr:uid="{00000000-0005-0000-0000-0000EF830000}"/>
    <cellStyle name="Percent [1] 5 3 4 8" xfId="32618" xr:uid="{00000000-0005-0000-0000-0000F0830000}"/>
    <cellStyle name="Percent [1] 5 3 5" xfId="32619" xr:uid="{00000000-0005-0000-0000-0000F1830000}"/>
    <cellStyle name="Percent [1] 5 3 5 2" xfId="32620" xr:uid="{00000000-0005-0000-0000-0000F2830000}"/>
    <cellStyle name="Percent [1] 5 3 5 2 2" xfId="32621" xr:uid="{00000000-0005-0000-0000-0000F3830000}"/>
    <cellStyle name="Percent [1] 5 3 5 2 3" xfId="32622" xr:uid="{00000000-0005-0000-0000-0000F4830000}"/>
    <cellStyle name="Percent [1] 5 3 5 3" xfId="32623" xr:uid="{00000000-0005-0000-0000-0000F5830000}"/>
    <cellStyle name="Percent [1] 5 3 5 3 2" xfId="32624" xr:uid="{00000000-0005-0000-0000-0000F6830000}"/>
    <cellStyle name="Percent [1] 5 3 5 3 3" xfId="32625" xr:uid="{00000000-0005-0000-0000-0000F7830000}"/>
    <cellStyle name="Percent [1] 5 3 5 4" xfId="32626" xr:uid="{00000000-0005-0000-0000-0000F8830000}"/>
    <cellStyle name="Percent [1] 5 3 5 4 2" xfId="32627" xr:uid="{00000000-0005-0000-0000-0000F9830000}"/>
    <cellStyle name="Percent [1] 5 3 5 4 3" xfId="32628" xr:uid="{00000000-0005-0000-0000-0000FA830000}"/>
    <cellStyle name="Percent [1] 5 3 5 5" xfId="32629" xr:uid="{00000000-0005-0000-0000-0000FB830000}"/>
    <cellStyle name="Percent [1] 5 3 5 5 2" xfId="32630" xr:uid="{00000000-0005-0000-0000-0000FC830000}"/>
    <cellStyle name="Percent [1] 5 3 5 5 3" xfId="32631" xr:uid="{00000000-0005-0000-0000-0000FD830000}"/>
    <cellStyle name="Percent [1] 5 3 5 6" xfId="32632" xr:uid="{00000000-0005-0000-0000-0000FE830000}"/>
    <cellStyle name="Percent [1] 5 3 5 6 2" xfId="32633" xr:uid="{00000000-0005-0000-0000-0000FF830000}"/>
    <cellStyle name="Percent [1] 5 3 5 6 3" xfId="32634" xr:uid="{00000000-0005-0000-0000-000000840000}"/>
    <cellStyle name="Percent [1] 5 3 5 7" xfId="32635" xr:uid="{00000000-0005-0000-0000-000001840000}"/>
    <cellStyle name="Percent [1] 5 3 6" xfId="32636" xr:uid="{00000000-0005-0000-0000-000002840000}"/>
    <cellStyle name="Percent [1] 5 3 6 2" xfId="32637" xr:uid="{00000000-0005-0000-0000-000003840000}"/>
    <cellStyle name="Percent [1] 5 3 6 3" xfId="32638" xr:uid="{00000000-0005-0000-0000-000004840000}"/>
    <cellStyle name="Percent [1] 5 3 7" xfId="32639" xr:uid="{00000000-0005-0000-0000-000005840000}"/>
    <cellStyle name="Percent [1] 5 3 7 2" xfId="32640" xr:uid="{00000000-0005-0000-0000-000006840000}"/>
    <cellStyle name="Percent [1] 5 3 7 3" xfId="32641" xr:uid="{00000000-0005-0000-0000-000007840000}"/>
    <cellStyle name="Percent [1] 5 3 8" xfId="32642" xr:uid="{00000000-0005-0000-0000-000008840000}"/>
    <cellStyle name="Percent [1] 5 3 8 2" xfId="32643" xr:uid="{00000000-0005-0000-0000-000009840000}"/>
    <cellStyle name="Percent [1] 5 3 8 3" xfId="32644" xr:uid="{00000000-0005-0000-0000-00000A840000}"/>
    <cellStyle name="Percent [1] 5 3 9" xfId="32645" xr:uid="{00000000-0005-0000-0000-00000B840000}"/>
    <cellStyle name="Percent [1] 5 3 9 2" xfId="32646" xr:uid="{00000000-0005-0000-0000-00000C840000}"/>
    <cellStyle name="Percent [1] 5 3 9 3" xfId="32647" xr:uid="{00000000-0005-0000-0000-00000D840000}"/>
    <cellStyle name="Percent [1] 5 4" xfId="32648" xr:uid="{00000000-0005-0000-0000-00000E840000}"/>
    <cellStyle name="Percent [1] 5 4 10" xfId="32649" xr:uid="{00000000-0005-0000-0000-00000F840000}"/>
    <cellStyle name="Percent [1] 5 4 11" xfId="32650" xr:uid="{00000000-0005-0000-0000-000010840000}"/>
    <cellStyle name="Percent [1] 5 4 2" xfId="32651" xr:uid="{00000000-0005-0000-0000-000011840000}"/>
    <cellStyle name="Percent [1] 5 4 2 2" xfId="32652" xr:uid="{00000000-0005-0000-0000-000012840000}"/>
    <cellStyle name="Percent [1] 5 4 2 2 2" xfId="32653" xr:uid="{00000000-0005-0000-0000-000013840000}"/>
    <cellStyle name="Percent [1] 5 4 2 2 2 2" xfId="32654" xr:uid="{00000000-0005-0000-0000-000014840000}"/>
    <cellStyle name="Percent [1] 5 4 2 2 2 3" xfId="32655" xr:uid="{00000000-0005-0000-0000-000015840000}"/>
    <cellStyle name="Percent [1] 5 4 2 2 3" xfId="32656" xr:uid="{00000000-0005-0000-0000-000016840000}"/>
    <cellStyle name="Percent [1] 5 4 2 2 3 2" xfId="32657" xr:uid="{00000000-0005-0000-0000-000017840000}"/>
    <cellStyle name="Percent [1] 5 4 2 2 3 3" xfId="32658" xr:uid="{00000000-0005-0000-0000-000018840000}"/>
    <cellStyle name="Percent [1] 5 4 2 2 4" xfId="32659" xr:uid="{00000000-0005-0000-0000-000019840000}"/>
    <cellStyle name="Percent [1] 5 4 2 2 4 2" xfId="32660" xr:uid="{00000000-0005-0000-0000-00001A840000}"/>
    <cellStyle name="Percent [1] 5 4 2 2 4 3" xfId="32661" xr:uid="{00000000-0005-0000-0000-00001B840000}"/>
    <cellStyle name="Percent [1] 5 4 2 2 5" xfId="32662" xr:uid="{00000000-0005-0000-0000-00001C840000}"/>
    <cellStyle name="Percent [1] 5 4 2 2 5 2" xfId="32663" xr:uid="{00000000-0005-0000-0000-00001D840000}"/>
    <cellStyle name="Percent [1] 5 4 2 2 5 3" xfId="32664" xr:uid="{00000000-0005-0000-0000-00001E840000}"/>
    <cellStyle name="Percent [1] 5 4 2 2 6" xfId="32665" xr:uid="{00000000-0005-0000-0000-00001F840000}"/>
    <cellStyle name="Percent [1] 5 4 2 2 6 2" xfId="32666" xr:uid="{00000000-0005-0000-0000-000020840000}"/>
    <cellStyle name="Percent [1] 5 4 2 2 6 3" xfId="32667" xr:uid="{00000000-0005-0000-0000-000021840000}"/>
    <cellStyle name="Percent [1] 5 4 2 2 7" xfId="32668" xr:uid="{00000000-0005-0000-0000-000022840000}"/>
    <cellStyle name="Percent [1] 5 4 2 3" xfId="32669" xr:uid="{00000000-0005-0000-0000-000023840000}"/>
    <cellStyle name="Percent [1] 5 4 2 3 2" xfId="32670" xr:uid="{00000000-0005-0000-0000-000024840000}"/>
    <cellStyle name="Percent [1] 5 4 2 3 3" xfId="32671" xr:uid="{00000000-0005-0000-0000-000025840000}"/>
    <cellStyle name="Percent [1] 5 4 2 4" xfId="32672" xr:uid="{00000000-0005-0000-0000-000026840000}"/>
    <cellStyle name="Percent [1] 5 4 2 4 2" xfId="32673" xr:uid="{00000000-0005-0000-0000-000027840000}"/>
    <cellStyle name="Percent [1] 5 4 2 4 3" xfId="32674" xr:uid="{00000000-0005-0000-0000-000028840000}"/>
    <cellStyle name="Percent [1] 5 4 2 5" xfId="32675" xr:uid="{00000000-0005-0000-0000-000029840000}"/>
    <cellStyle name="Percent [1] 5 4 2 5 2" xfId="32676" xr:uid="{00000000-0005-0000-0000-00002A840000}"/>
    <cellStyle name="Percent [1] 5 4 2 5 3" xfId="32677" xr:uid="{00000000-0005-0000-0000-00002B840000}"/>
    <cellStyle name="Percent [1] 5 4 2 6" xfId="32678" xr:uid="{00000000-0005-0000-0000-00002C840000}"/>
    <cellStyle name="Percent [1] 5 4 2 6 2" xfId="32679" xr:uid="{00000000-0005-0000-0000-00002D840000}"/>
    <cellStyle name="Percent [1] 5 4 2 6 3" xfId="32680" xr:uid="{00000000-0005-0000-0000-00002E840000}"/>
    <cellStyle name="Percent [1] 5 4 2 7" xfId="32681" xr:uid="{00000000-0005-0000-0000-00002F840000}"/>
    <cellStyle name="Percent [1] 5 4 2 8" xfId="32682" xr:uid="{00000000-0005-0000-0000-000030840000}"/>
    <cellStyle name="Percent [1] 5 4 3" xfId="32683" xr:uid="{00000000-0005-0000-0000-000031840000}"/>
    <cellStyle name="Percent [1] 5 4 3 2" xfId="32684" xr:uid="{00000000-0005-0000-0000-000032840000}"/>
    <cellStyle name="Percent [1] 5 4 3 2 2" xfId="32685" xr:uid="{00000000-0005-0000-0000-000033840000}"/>
    <cellStyle name="Percent [1] 5 4 3 2 2 2" xfId="32686" xr:uid="{00000000-0005-0000-0000-000034840000}"/>
    <cellStyle name="Percent [1] 5 4 3 2 2 3" xfId="32687" xr:uid="{00000000-0005-0000-0000-000035840000}"/>
    <cellStyle name="Percent [1] 5 4 3 2 3" xfId="32688" xr:uid="{00000000-0005-0000-0000-000036840000}"/>
    <cellStyle name="Percent [1] 5 4 3 2 3 2" xfId="32689" xr:uid="{00000000-0005-0000-0000-000037840000}"/>
    <cellStyle name="Percent [1] 5 4 3 2 3 3" xfId="32690" xr:uid="{00000000-0005-0000-0000-000038840000}"/>
    <cellStyle name="Percent [1] 5 4 3 2 4" xfId="32691" xr:uid="{00000000-0005-0000-0000-000039840000}"/>
    <cellStyle name="Percent [1] 5 4 3 2 4 2" xfId="32692" xr:uid="{00000000-0005-0000-0000-00003A840000}"/>
    <cellStyle name="Percent [1] 5 4 3 2 4 3" xfId="32693" xr:uid="{00000000-0005-0000-0000-00003B840000}"/>
    <cellStyle name="Percent [1] 5 4 3 2 5" xfId="32694" xr:uid="{00000000-0005-0000-0000-00003C840000}"/>
    <cellStyle name="Percent [1] 5 4 3 2 5 2" xfId="32695" xr:uid="{00000000-0005-0000-0000-00003D840000}"/>
    <cellStyle name="Percent [1] 5 4 3 2 5 3" xfId="32696" xr:uid="{00000000-0005-0000-0000-00003E840000}"/>
    <cellStyle name="Percent [1] 5 4 3 2 6" xfId="32697" xr:uid="{00000000-0005-0000-0000-00003F840000}"/>
    <cellStyle name="Percent [1] 5 4 3 2 6 2" xfId="32698" xr:uid="{00000000-0005-0000-0000-000040840000}"/>
    <cellStyle name="Percent [1] 5 4 3 2 6 3" xfId="32699" xr:uid="{00000000-0005-0000-0000-000041840000}"/>
    <cellStyle name="Percent [1] 5 4 3 2 7" xfId="32700" xr:uid="{00000000-0005-0000-0000-000042840000}"/>
    <cellStyle name="Percent [1] 5 4 3 3" xfId="32701" xr:uid="{00000000-0005-0000-0000-000043840000}"/>
    <cellStyle name="Percent [1] 5 4 3 3 2" xfId="32702" xr:uid="{00000000-0005-0000-0000-000044840000}"/>
    <cellStyle name="Percent [1] 5 4 3 3 3" xfId="32703" xr:uid="{00000000-0005-0000-0000-000045840000}"/>
    <cellStyle name="Percent [1] 5 4 3 4" xfId="32704" xr:uid="{00000000-0005-0000-0000-000046840000}"/>
    <cellStyle name="Percent [1] 5 4 3 4 2" xfId="32705" xr:uid="{00000000-0005-0000-0000-000047840000}"/>
    <cellStyle name="Percent [1] 5 4 3 4 3" xfId="32706" xr:uid="{00000000-0005-0000-0000-000048840000}"/>
    <cellStyle name="Percent [1] 5 4 3 5" xfId="32707" xr:uid="{00000000-0005-0000-0000-000049840000}"/>
    <cellStyle name="Percent [1] 5 4 3 5 2" xfId="32708" xr:uid="{00000000-0005-0000-0000-00004A840000}"/>
    <cellStyle name="Percent [1] 5 4 3 5 3" xfId="32709" xr:uid="{00000000-0005-0000-0000-00004B840000}"/>
    <cellStyle name="Percent [1] 5 4 3 6" xfId="32710" xr:uid="{00000000-0005-0000-0000-00004C840000}"/>
    <cellStyle name="Percent [1] 5 4 3 6 2" xfId="32711" xr:uid="{00000000-0005-0000-0000-00004D840000}"/>
    <cellStyle name="Percent [1] 5 4 3 6 3" xfId="32712" xr:uid="{00000000-0005-0000-0000-00004E840000}"/>
    <cellStyle name="Percent [1] 5 4 3 7" xfId="32713" xr:uid="{00000000-0005-0000-0000-00004F840000}"/>
    <cellStyle name="Percent [1] 5 4 3 8" xfId="32714" xr:uid="{00000000-0005-0000-0000-000050840000}"/>
    <cellStyle name="Percent [1] 5 4 4" xfId="32715" xr:uid="{00000000-0005-0000-0000-000051840000}"/>
    <cellStyle name="Percent [1] 5 4 4 2" xfId="32716" xr:uid="{00000000-0005-0000-0000-000052840000}"/>
    <cellStyle name="Percent [1] 5 4 4 2 2" xfId="32717" xr:uid="{00000000-0005-0000-0000-000053840000}"/>
    <cellStyle name="Percent [1] 5 4 4 2 2 2" xfId="32718" xr:uid="{00000000-0005-0000-0000-000054840000}"/>
    <cellStyle name="Percent [1] 5 4 4 2 2 3" xfId="32719" xr:uid="{00000000-0005-0000-0000-000055840000}"/>
    <cellStyle name="Percent [1] 5 4 4 2 3" xfId="32720" xr:uid="{00000000-0005-0000-0000-000056840000}"/>
    <cellStyle name="Percent [1] 5 4 4 2 3 2" xfId="32721" xr:uid="{00000000-0005-0000-0000-000057840000}"/>
    <cellStyle name="Percent [1] 5 4 4 2 3 3" xfId="32722" xr:uid="{00000000-0005-0000-0000-000058840000}"/>
    <cellStyle name="Percent [1] 5 4 4 2 4" xfId="32723" xr:uid="{00000000-0005-0000-0000-000059840000}"/>
    <cellStyle name="Percent [1] 5 4 4 2 4 2" xfId="32724" xr:uid="{00000000-0005-0000-0000-00005A840000}"/>
    <cellStyle name="Percent [1] 5 4 4 2 4 3" xfId="32725" xr:uid="{00000000-0005-0000-0000-00005B840000}"/>
    <cellStyle name="Percent [1] 5 4 4 2 5" xfId="32726" xr:uid="{00000000-0005-0000-0000-00005C840000}"/>
    <cellStyle name="Percent [1] 5 4 4 2 5 2" xfId="32727" xr:uid="{00000000-0005-0000-0000-00005D840000}"/>
    <cellStyle name="Percent [1] 5 4 4 2 5 3" xfId="32728" xr:uid="{00000000-0005-0000-0000-00005E840000}"/>
    <cellStyle name="Percent [1] 5 4 4 2 6" xfId="32729" xr:uid="{00000000-0005-0000-0000-00005F840000}"/>
    <cellStyle name="Percent [1] 5 4 4 2 6 2" xfId="32730" xr:uid="{00000000-0005-0000-0000-000060840000}"/>
    <cellStyle name="Percent [1] 5 4 4 2 6 3" xfId="32731" xr:uid="{00000000-0005-0000-0000-000061840000}"/>
    <cellStyle name="Percent [1] 5 4 4 2 7" xfId="32732" xr:uid="{00000000-0005-0000-0000-000062840000}"/>
    <cellStyle name="Percent [1] 5 4 4 3" xfId="32733" xr:uid="{00000000-0005-0000-0000-000063840000}"/>
    <cellStyle name="Percent [1] 5 4 4 3 2" xfId="32734" xr:uid="{00000000-0005-0000-0000-000064840000}"/>
    <cellStyle name="Percent [1] 5 4 4 3 3" xfId="32735" xr:uid="{00000000-0005-0000-0000-000065840000}"/>
    <cellStyle name="Percent [1] 5 4 4 4" xfId="32736" xr:uid="{00000000-0005-0000-0000-000066840000}"/>
    <cellStyle name="Percent [1] 5 4 4 4 2" xfId="32737" xr:uid="{00000000-0005-0000-0000-000067840000}"/>
    <cellStyle name="Percent [1] 5 4 4 4 3" xfId="32738" xr:uid="{00000000-0005-0000-0000-000068840000}"/>
    <cellStyle name="Percent [1] 5 4 4 5" xfId="32739" xr:uid="{00000000-0005-0000-0000-000069840000}"/>
    <cellStyle name="Percent [1] 5 4 4 5 2" xfId="32740" xr:uid="{00000000-0005-0000-0000-00006A840000}"/>
    <cellStyle name="Percent [1] 5 4 4 5 3" xfId="32741" xr:uid="{00000000-0005-0000-0000-00006B840000}"/>
    <cellStyle name="Percent [1] 5 4 4 6" xfId="32742" xr:uid="{00000000-0005-0000-0000-00006C840000}"/>
    <cellStyle name="Percent [1] 5 4 4 6 2" xfId="32743" xr:uid="{00000000-0005-0000-0000-00006D840000}"/>
    <cellStyle name="Percent [1] 5 4 4 6 3" xfId="32744" xr:uid="{00000000-0005-0000-0000-00006E840000}"/>
    <cellStyle name="Percent [1] 5 4 4 7" xfId="32745" xr:uid="{00000000-0005-0000-0000-00006F840000}"/>
    <cellStyle name="Percent [1] 5 4 4 8" xfId="32746" xr:uid="{00000000-0005-0000-0000-000070840000}"/>
    <cellStyle name="Percent [1] 5 4 5" xfId="32747" xr:uid="{00000000-0005-0000-0000-000071840000}"/>
    <cellStyle name="Percent [1] 5 4 5 2" xfId="32748" xr:uid="{00000000-0005-0000-0000-000072840000}"/>
    <cellStyle name="Percent [1] 5 4 5 2 2" xfId="32749" xr:uid="{00000000-0005-0000-0000-000073840000}"/>
    <cellStyle name="Percent [1] 5 4 5 2 3" xfId="32750" xr:uid="{00000000-0005-0000-0000-000074840000}"/>
    <cellStyle name="Percent [1] 5 4 5 3" xfId="32751" xr:uid="{00000000-0005-0000-0000-000075840000}"/>
    <cellStyle name="Percent [1] 5 4 5 3 2" xfId="32752" xr:uid="{00000000-0005-0000-0000-000076840000}"/>
    <cellStyle name="Percent [1] 5 4 5 3 3" xfId="32753" xr:uid="{00000000-0005-0000-0000-000077840000}"/>
    <cellStyle name="Percent [1] 5 4 5 4" xfId="32754" xr:uid="{00000000-0005-0000-0000-000078840000}"/>
    <cellStyle name="Percent [1] 5 4 5 4 2" xfId="32755" xr:uid="{00000000-0005-0000-0000-000079840000}"/>
    <cellStyle name="Percent [1] 5 4 5 4 3" xfId="32756" xr:uid="{00000000-0005-0000-0000-00007A840000}"/>
    <cellStyle name="Percent [1] 5 4 5 5" xfId="32757" xr:uid="{00000000-0005-0000-0000-00007B840000}"/>
    <cellStyle name="Percent [1] 5 4 5 5 2" xfId="32758" xr:uid="{00000000-0005-0000-0000-00007C840000}"/>
    <cellStyle name="Percent [1] 5 4 5 5 3" xfId="32759" xr:uid="{00000000-0005-0000-0000-00007D840000}"/>
    <cellStyle name="Percent [1] 5 4 5 6" xfId="32760" xr:uid="{00000000-0005-0000-0000-00007E840000}"/>
    <cellStyle name="Percent [1] 5 4 5 6 2" xfId="32761" xr:uid="{00000000-0005-0000-0000-00007F840000}"/>
    <cellStyle name="Percent [1] 5 4 5 6 3" xfId="32762" xr:uid="{00000000-0005-0000-0000-000080840000}"/>
    <cellStyle name="Percent [1] 5 4 5 7" xfId="32763" xr:uid="{00000000-0005-0000-0000-000081840000}"/>
    <cellStyle name="Percent [1] 5 4 6" xfId="32764" xr:uid="{00000000-0005-0000-0000-000082840000}"/>
    <cellStyle name="Percent [1] 5 4 6 2" xfId="32765" xr:uid="{00000000-0005-0000-0000-000083840000}"/>
    <cellStyle name="Percent [1] 5 4 6 3" xfId="32766" xr:uid="{00000000-0005-0000-0000-000084840000}"/>
    <cellStyle name="Percent [1] 5 4 7" xfId="32767" xr:uid="{00000000-0005-0000-0000-000085840000}"/>
    <cellStyle name="Percent [1] 5 4 7 2" xfId="32768" xr:uid="{00000000-0005-0000-0000-000086840000}"/>
    <cellStyle name="Percent [1] 5 4 7 3" xfId="32769" xr:uid="{00000000-0005-0000-0000-000087840000}"/>
    <cellStyle name="Percent [1] 5 4 8" xfId="32770" xr:uid="{00000000-0005-0000-0000-000088840000}"/>
    <cellStyle name="Percent [1] 5 4 8 2" xfId="32771" xr:uid="{00000000-0005-0000-0000-000089840000}"/>
    <cellStyle name="Percent [1] 5 4 8 3" xfId="32772" xr:uid="{00000000-0005-0000-0000-00008A840000}"/>
    <cellStyle name="Percent [1] 5 4 9" xfId="32773" xr:uid="{00000000-0005-0000-0000-00008B840000}"/>
    <cellStyle name="Percent [1] 5 4 9 2" xfId="32774" xr:uid="{00000000-0005-0000-0000-00008C840000}"/>
    <cellStyle name="Percent [1] 5 4 9 3" xfId="32775" xr:uid="{00000000-0005-0000-0000-00008D840000}"/>
    <cellStyle name="Percent [1] 5 5" xfId="32776" xr:uid="{00000000-0005-0000-0000-00008E840000}"/>
    <cellStyle name="Percent [1] 5 5 2" xfId="32777" xr:uid="{00000000-0005-0000-0000-00008F840000}"/>
    <cellStyle name="Percent [1] 5 5 2 2" xfId="32778" xr:uid="{00000000-0005-0000-0000-000090840000}"/>
    <cellStyle name="Percent [1] 5 5 2 3" xfId="32779" xr:uid="{00000000-0005-0000-0000-000091840000}"/>
    <cellStyle name="Percent [1] 5 5 3" xfId="32780" xr:uid="{00000000-0005-0000-0000-000092840000}"/>
    <cellStyle name="Percent [1] 5 5 3 2" xfId="32781" xr:uid="{00000000-0005-0000-0000-000093840000}"/>
    <cellStyle name="Percent [1] 5 5 3 3" xfId="32782" xr:uid="{00000000-0005-0000-0000-000094840000}"/>
    <cellStyle name="Percent [1] 5 5 4" xfId="32783" xr:uid="{00000000-0005-0000-0000-000095840000}"/>
    <cellStyle name="Percent [1] 5 5 4 2" xfId="32784" xr:uid="{00000000-0005-0000-0000-000096840000}"/>
    <cellStyle name="Percent [1] 5 5 4 3" xfId="32785" xr:uid="{00000000-0005-0000-0000-000097840000}"/>
    <cellStyle name="Percent [1] 5 5 5" xfId="32786" xr:uid="{00000000-0005-0000-0000-000098840000}"/>
    <cellStyle name="Percent [1] 5 5 5 2" xfId="32787" xr:uid="{00000000-0005-0000-0000-000099840000}"/>
    <cellStyle name="Percent [1] 5 5 5 3" xfId="32788" xr:uid="{00000000-0005-0000-0000-00009A840000}"/>
    <cellStyle name="Percent [1] 5 5 6" xfId="32789" xr:uid="{00000000-0005-0000-0000-00009B840000}"/>
    <cellStyle name="Percent [1] 5 5 6 2" xfId="32790" xr:uid="{00000000-0005-0000-0000-00009C840000}"/>
    <cellStyle name="Percent [1] 5 5 6 3" xfId="32791" xr:uid="{00000000-0005-0000-0000-00009D840000}"/>
    <cellStyle name="Percent [1] 5 5 7" xfId="32792" xr:uid="{00000000-0005-0000-0000-00009E840000}"/>
    <cellStyle name="Percent [1] 5 6" xfId="32793" xr:uid="{00000000-0005-0000-0000-00009F840000}"/>
    <cellStyle name="Percent [1] 5 6 2" xfId="32794" xr:uid="{00000000-0005-0000-0000-0000A0840000}"/>
    <cellStyle name="Percent [1] 5 6 3" xfId="32795" xr:uid="{00000000-0005-0000-0000-0000A1840000}"/>
    <cellStyle name="Percent [1] 5 7" xfId="32796" xr:uid="{00000000-0005-0000-0000-0000A2840000}"/>
    <cellStyle name="Percent [1] 5 7 2" xfId="32797" xr:uid="{00000000-0005-0000-0000-0000A3840000}"/>
    <cellStyle name="Percent [1] 5 7 3" xfId="32798" xr:uid="{00000000-0005-0000-0000-0000A4840000}"/>
    <cellStyle name="Percent [1] 5 8" xfId="32799" xr:uid="{00000000-0005-0000-0000-0000A5840000}"/>
    <cellStyle name="Percent [1] 5 8 2" xfId="32800" xr:uid="{00000000-0005-0000-0000-0000A6840000}"/>
    <cellStyle name="Percent [1] 5 8 3" xfId="32801" xr:uid="{00000000-0005-0000-0000-0000A7840000}"/>
    <cellStyle name="Percent [1] 5 9" xfId="32802" xr:uid="{00000000-0005-0000-0000-0000A8840000}"/>
    <cellStyle name="Percent [1] 5 9 2" xfId="32803" xr:uid="{00000000-0005-0000-0000-0000A9840000}"/>
    <cellStyle name="Percent [1] 5 9 3" xfId="32804" xr:uid="{00000000-0005-0000-0000-0000AA840000}"/>
    <cellStyle name="Percent [1] 6" xfId="32805" xr:uid="{00000000-0005-0000-0000-0000AB840000}"/>
    <cellStyle name="Percent [1] 6 10" xfId="32806" xr:uid="{00000000-0005-0000-0000-0000AC840000}"/>
    <cellStyle name="Percent [1] 6 11" xfId="32807" xr:uid="{00000000-0005-0000-0000-0000AD840000}"/>
    <cellStyle name="Percent [1] 6 2" xfId="32808" xr:uid="{00000000-0005-0000-0000-0000AE840000}"/>
    <cellStyle name="Percent [1] 6 2 10" xfId="32809" xr:uid="{00000000-0005-0000-0000-0000AF840000}"/>
    <cellStyle name="Percent [1] 6 2 11" xfId="32810" xr:uid="{00000000-0005-0000-0000-0000B0840000}"/>
    <cellStyle name="Percent [1] 6 2 2" xfId="32811" xr:uid="{00000000-0005-0000-0000-0000B1840000}"/>
    <cellStyle name="Percent [1] 6 2 2 2" xfId="32812" xr:uid="{00000000-0005-0000-0000-0000B2840000}"/>
    <cellStyle name="Percent [1] 6 2 2 2 2" xfId="32813" xr:uid="{00000000-0005-0000-0000-0000B3840000}"/>
    <cellStyle name="Percent [1] 6 2 2 2 2 2" xfId="32814" xr:uid="{00000000-0005-0000-0000-0000B4840000}"/>
    <cellStyle name="Percent [1] 6 2 2 2 2 3" xfId="32815" xr:uid="{00000000-0005-0000-0000-0000B5840000}"/>
    <cellStyle name="Percent [1] 6 2 2 2 3" xfId="32816" xr:uid="{00000000-0005-0000-0000-0000B6840000}"/>
    <cellStyle name="Percent [1] 6 2 2 2 3 2" xfId="32817" xr:uid="{00000000-0005-0000-0000-0000B7840000}"/>
    <cellStyle name="Percent [1] 6 2 2 2 3 3" xfId="32818" xr:uid="{00000000-0005-0000-0000-0000B8840000}"/>
    <cellStyle name="Percent [1] 6 2 2 2 4" xfId="32819" xr:uid="{00000000-0005-0000-0000-0000B9840000}"/>
    <cellStyle name="Percent [1] 6 2 2 2 4 2" xfId="32820" xr:uid="{00000000-0005-0000-0000-0000BA840000}"/>
    <cellStyle name="Percent [1] 6 2 2 2 4 3" xfId="32821" xr:uid="{00000000-0005-0000-0000-0000BB840000}"/>
    <cellStyle name="Percent [1] 6 2 2 2 5" xfId="32822" xr:uid="{00000000-0005-0000-0000-0000BC840000}"/>
    <cellStyle name="Percent [1] 6 2 2 2 5 2" xfId="32823" xr:uid="{00000000-0005-0000-0000-0000BD840000}"/>
    <cellStyle name="Percent [1] 6 2 2 2 5 3" xfId="32824" xr:uid="{00000000-0005-0000-0000-0000BE840000}"/>
    <cellStyle name="Percent [1] 6 2 2 2 6" xfId="32825" xr:uid="{00000000-0005-0000-0000-0000BF840000}"/>
    <cellStyle name="Percent [1] 6 2 2 2 6 2" xfId="32826" xr:uid="{00000000-0005-0000-0000-0000C0840000}"/>
    <cellStyle name="Percent [1] 6 2 2 2 6 3" xfId="32827" xr:uid="{00000000-0005-0000-0000-0000C1840000}"/>
    <cellStyle name="Percent [1] 6 2 2 2 7" xfId="32828" xr:uid="{00000000-0005-0000-0000-0000C2840000}"/>
    <cellStyle name="Percent [1] 6 2 2 3" xfId="32829" xr:uid="{00000000-0005-0000-0000-0000C3840000}"/>
    <cellStyle name="Percent [1] 6 2 2 3 2" xfId="32830" xr:uid="{00000000-0005-0000-0000-0000C4840000}"/>
    <cellStyle name="Percent [1] 6 2 2 3 3" xfId="32831" xr:uid="{00000000-0005-0000-0000-0000C5840000}"/>
    <cellStyle name="Percent [1] 6 2 2 4" xfId="32832" xr:uid="{00000000-0005-0000-0000-0000C6840000}"/>
    <cellStyle name="Percent [1] 6 2 2 4 2" xfId="32833" xr:uid="{00000000-0005-0000-0000-0000C7840000}"/>
    <cellStyle name="Percent [1] 6 2 2 4 3" xfId="32834" xr:uid="{00000000-0005-0000-0000-0000C8840000}"/>
    <cellStyle name="Percent [1] 6 2 2 5" xfId="32835" xr:uid="{00000000-0005-0000-0000-0000C9840000}"/>
    <cellStyle name="Percent [1] 6 2 2 5 2" xfId="32836" xr:uid="{00000000-0005-0000-0000-0000CA840000}"/>
    <cellStyle name="Percent [1] 6 2 2 5 3" xfId="32837" xr:uid="{00000000-0005-0000-0000-0000CB840000}"/>
    <cellStyle name="Percent [1] 6 2 2 6" xfId="32838" xr:uid="{00000000-0005-0000-0000-0000CC840000}"/>
    <cellStyle name="Percent [1] 6 2 2 6 2" xfId="32839" xr:uid="{00000000-0005-0000-0000-0000CD840000}"/>
    <cellStyle name="Percent [1] 6 2 2 6 3" xfId="32840" xr:uid="{00000000-0005-0000-0000-0000CE840000}"/>
    <cellStyle name="Percent [1] 6 2 2 7" xfId="32841" xr:uid="{00000000-0005-0000-0000-0000CF840000}"/>
    <cellStyle name="Percent [1] 6 2 2 8" xfId="32842" xr:uid="{00000000-0005-0000-0000-0000D0840000}"/>
    <cellStyle name="Percent [1] 6 2 3" xfId="32843" xr:uid="{00000000-0005-0000-0000-0000D1840000}"/>
    <cellStyle name="Percent [1] 6 2 3 2" xfId="32844" xr:uid="{00000000-0005-0000-0000-0000D2840000}"/>
    <cellStyle name="Percent [1] 6 2 3 2 2" xfId="32845" xr:uid="{00000000-0005-0000-0000-0000D3840000}"/>
    <cellStyle name="Percent [1] 6 2 3 2 2 2" xfId="32846" xr:uid="{00000000-0005-0000-0000-0000D4840000}"/>
    <cellStyle name="Percent [1] 6 2 3 2 2 3" xfId="32847" xr:uid="{00000000-0005-0000-0000-0000D5840000}"/>
    <cellStyle name="Percent [1] 6 2 3 2 3" xfId="32848" xr:uid="{00000000-0005-0000-0000-0000D6840000}"/>
    <cellStyle name="Percent [1] 6 2 3 2 3 2" xfId="32849" xr:uid="{00000000-0005-0000-0000-0000D7840000}"/>
    <cellStyle name="Percent [1] 6 2 3 2 3 3" xfId="32850" xr:uid="{00000000-0005-0000-0000-0000D8840000}"/>
    <cellStyle name="Percent [1] 6 2 3 2 4" xfId="32851" xr:uid="{00000000-0005-0000-0000-0000D9840000}"/>
    <cellStyle name="Percent [1] 6 2 3 2 4 2" xfId="32852" xr:uid="{00000000-0005-0000-0000-0000DA840000}"/>
    <cellStyle name="Percent [1] 6 2 3 2 4 3" xfId="32853" xr:uid="{00000000-0005-0000-0000-0000DB840000}"/>
    <cellStyle name="Percent [1] 6 2 3 2 5" xfId="32854" xr:uid="{00000000-0005-0000-0000-0000DC840000}"/>
    <cellStyle name="Percent [1] 6 2 3 2 5 2" xfId="32855" xr:uid="{00000000-0005-0000-0000-0000DD840000}"/>
    <cellStyle name="Percent [1] 6 2 3 2 5 3" xfId="32856" xr:uid="{00000000-0005-0000-0000-0000DE840000}"/>
    <cellStyle name="Percent [1] 6 2 3 2 6" xfId="32857" xr:uid="{00000000-0005-0000-0000-0000DF840000}"/>
    <cellStyle name="Percent [1] 6 2 3 2 6 2" xfId="32858" xr:uid="{00000000-0005-0000-0000-0000E0840000}"/>
    <cellStyle name="Percent [1] 6 2 3 2 6 3" xfId="32859" xr:uid="{00000000-0005-0000-0000-0000E1840000}"/>
    <cellStyle name="Percent [1] 6 2 3 2 7" xfId="32860" xr:uid="{00000000-0005-0000-0000-0000E2840000}"/>
    <cellStyle name="Percent [1] 6 2 3 3" xfId="32861" xr:uid="{00000000-0005-0000-0000-0000E3840000}"/>
    <cellStyle name="Percent [1] 6 2 3 3 2" xfId="32862" xr:uid="{00000000-0005-0000-0000-0000E4840000}"/>
    <cellStyle name="Percent [1] 6 2 3 3 3" xfId="32863" xr:uid="{00000000-0005-0000-0000-0000E5840000}"/>
    <cellStyle name="Percent [1] 6 2 3 4" xfId="32864" xr:uid="{00000000-0005-0000-0000-0000E6840000}"/>
    <cellStyle name="Percent [1] 6 2 3 4 2" xfId="32865" xr:uid="{00000000-0005-0000-0000-0000E7840000}"/>
    <cellStyle name="Percent [1] 6 2 3 4 3" xfId="32866" xr:uid="{00000000-0005-0000-0000-0000E8840000}"/>
    <cellStyle name="Percent [1] 6 2 3 5" xfId="32867" xr:uid="{00000000-0005-0000-0000-0000E9840000}"/>
    <cellStyle name="Percent [1] 6 2 3 5 2" xfId="32868" xr:uid="{00000000-0005-0000-0000-0000EA840000}"/>
    <cellStyle name="Percent [1] 6 2 3 5 3" xfId="32869" xr:uid="{00000000-0005-0000-0000-0000EB840000}"/>
    <cellStyle name="Percent [1] 6 2 3 6" xfId="32870" xr:uid="{00000000-0005-0000-0000-0000EC840000}"/>
    <cellStyle name="Percent [1] 6 2 3 6 2" xfId="32871" xr:uid="{00000000-0005-0000-0000-0000ED840000}"/>
    <cellStyle name="Percent [1] 6 2 3 6 3" xfId="32872" xr:uid="{00000000-0005-0000-0000-0000EE840000}"/>
    <cellStyle name="Percent [1] 6 2 3 7" xfId="32873" xr:uid="{00000000-0005-0000-0000-0000EF840000}"/>
    <cellStyle name="Percent [1] 6 2 3 8" xfId="32874" xr:uid="{00000000-0005-0000-0000-0000F0840000}"/>
    <cellStyle name="Percent [1] 6 2 4" xfId="32875" xr:uid="{00000000-0005-0000-0000-0000F1840000}"/>
    <cellStyle name="Percent [1] 6 2 4 2" xfId="32876" xr:uid="{00000000-0005-0000-0000-0000F2840000}"/>
    <cellStyle name="Percent [1] 6 2 4 2 2" xfId="32877" xr:uid="{00000000-0005-0000-0000-0000F3840000}"/>
    <cellStyle name="Percent [1] 6 2 4 2 2 2" xfId="32878" xr:uid="{00000000-0005-0000-0000-0000F4840000}"/>
    <cellStyle name="Percent [1] 6 2 4 2 2 3" xfId="32879" xr:uid="{00000000-0005-0000-0000-0000F5840000}"/>
    <cellStyle name="Percent [1] 6 2 4 2 3" xfId="32880" xr:uid="{00000000-0005-0000-0000-0000F6840000}"/>
    <cellStyle name="Percent [1] 6 2 4 2 3 2" xfId="32881" xr:uid="{00000000-0005-0000-0000-0000F7840000}"/>
    <cellStyle name="Percent [1] 6 2 4 2 3 3" xfId="32882" xr:uid="{00000000-0005-0000-0000-0000F8840000}"/>
    <cellStyle name="Percent [1] 6 2 4 2 4" xfId="32883" xr:uid="{00000000-0005-0000-0000-0000F9840000}"/>
    <cellStyle name="Percent [1] 6 2 4 2 4 2" xfId="32884" xr:uid="{00000000-0005-0000-0000-0000FA840000}"/>
    <cellStyle name="Percent [1] 6 2 4 2 4 3" xfId="32885" xr:uid="{00000000-0005-0000-0000-0000FB840000}"/>
    <cellStyle name="Percent [1] 6 2 4 2 5" xfId="32886" xr:uid="{00000000-0005-0000-0000-0000FC840000}"/>
    <cellStyle name="Percent [1] 6 2 4 2 5 2" xfId="32887" xr:uid="{00000000-0005-0000-0000-0000FD840000}"/>
    <cellStyle name="Percent [1] 6 2 4 2 5 3" xfId="32888" xr:uid="{00000000-0005-0000-0000-0000FE840000}"/>
    <cellStyle name="Percent [1] 6 2 4 2 6" xfId="32889" xr:uid="{00000000-0005-0000-0000-0000FF840000}"/>
    <cellStyle name="Percent [1] 6 2 4 2 6 2" xfId="32890" xr:uid="{00000000-0005-0000-0000-000000850000}"/>
    <cellStyle name="Percent [1] 6 2 4 2 6 3" xfId="32891" xr:uid="{00000000-0005-0000-0000-000001850000}"/>
    <cellStyle name="Percent [1] 6 2 4 2 7" xfId="32892" xr:uid="{00000000-0005-0000-0000-000002850000}"/>
    <cellStyle name="Percent [1] 6 2 4 3" xfId="32893" xr:uid="{00000000-0005-0000-0000-000003850000}"/>
    <cellStyle name="Percent [1] 6 2 4 3 2" xfId="32894" xr:uid="{00000000-0005-0000-0000-000004850000}"/>
    <cellStyle name="Percent [1] 6 2 4 3 3" xfId="32895" xr:uid="{00000000-0005-0000-0000-000005850000}"/>
    <cellStyle name="Percent [1] 6 2 4 4" xfId="32896" xr:uid="{00000000-0005-0000-0000-000006850000}"/>
    <cellStyle name="Percent [1] 6 2 4 4 2" xfId="32897" xr:uid="{00000000-0005-0000-0000-000007850000}"/>
    <cellStyle name="Percent [1] 6 2 4 4 3" xfId="32898" xr:uid="{00000000-0005-0000-0000-000008850000}"/>
    <cellStyle name="Percent [1] 6 2 4 5" xfId="32899" xr:uid="{00000000-0005-0000-0000-000009850000}"/>
    <cellStyle name="Percent [1] 6 2 4 5 2" xfId="32900" xr:uid="{00000000-0005-0000-0000-00000A850000}"/>
    <cellStyle name="Percent [1] 6 2 4 5 3" xfId="32901" xr:uid="{00000000-0005-0000-0000-00000B850000}"/>
    <cellStyle name="Percent [1] 6 2 4 6" xfId="32902" xr:uid="{00000000-0005-0000-0000-00000C850000}"/>
    <cellStyle name="Percent [1] 6 2 4 6 2" xfId="32903" xr:uid="{00000000-0005-0000-0000-00000D850000}"/>
    <cellStyle name="Percent [1] 6 2 4 6 3" xfId="32904" xr:uid="{00000000-0005-0000-0000-00000E850000}"/>
    <cellStyle name="Percent [1] 6 2 4 7" xfId="32905" xr:uid="{00000000-0005-0000-0000-00000F850000}"/>
    <cellStyle name="Percent [1] 6 2 4 8" xfId="32906" xr:uid="{00000000-0005-0000-0000-000010850000}"/>
    <cellStyle name="Percent [1] 6 2 5" xfId="32907" xr:uid="{00000000-0005-0000-0000-000011850000}"/>
    <cellStyle name="Percent [1] 6 2 5 2" xfId="32908" xr:uid="{00000000-0005-0000-0000-000012850000}"/>
    <cellStyle name="Percent [1] 6 2 5 2 2" xfId="32909" xr:uid="{00000000-0005-0000-0000-000013850000}"/>
    <cellStyle name="Percent [1] 6 2 5 2 3" xfId="32910" xr:uid="{00000000-0005-0000-0000-000014850000}"/>
    <cellStyle name="Percent [1] 6 2 5 3" xfId="32911" xr:uid="{00000000-0005-0000-0000-000015850000}"/>
    <cellStyle name="Percent [1] 6 2 5 3 2" xfId="32912" xr:uid="{00000000-0005-0000-0000-000016850000}"/>
    <cellStyle name="Percent [1] 6 2 5 3 3" xfId="32913" xr:uid="{00000000-0005-0000-0000-000017850000}"/>
    <cellStyle name="Percent [1] 6 2 5 4" xfId="32914" xr:uid="{00000000-0005-0000-0000-000018850000}"/>
    <cellStyle name="Percent [1] 6 2 5 4 2" xfId="32915" xr:uid="{00000000-0005-0000-0000-000019850000}"/>
    <cellStyle name="Percent [1] 6 2 5 4 3" xfId="32916" xr:uid="{00000000-0005-0000-0000-00001A850000}"/>
    <cellStyle name="Percent [1] 6 2 5 5" xfId="32917" xr:uid="{00000000-0005-0000-0000-00001B850000}"/>
    <cellStyle name="Percent [1] 6 2 5 5 2" xfId="32918" xr:uid="{00000000-0005-0000-0000-00001C850000}"/>
    <cellStyle name="Percent [1] 6 2 5 5 3" xfId="32919" xr:uid="{00000000-0005-0000-0000-00001D850000}"/>
    <cellStyle name="Percent [1] 6 2 5 6" xfId="32920" xr:uid="{00000000-0005-0000-0000-00001E850000}"/>
    <cellStyle name="Percent [1] 6 2 5 6 2" xfId="32921" xr:uid="{00000000-0005-0000-0000-00001F850000}"/>
    <cellStyle name="Percent [1] 6 2 5 6 3" xfId="32922" xr:uid="{00000000-0005-0000-0000-000020850000}"/>
    <cellStyle name="Percent [1] 6 2 5 7" xfId="32923" xr:uid="{00000000-0005-0000-0000-000021850000}"/>
    <cellStyle name="Percent [1] 6 2 6" xfId="32924" xr:uid="{00000000-0005-0000-0000-000022850000}"/>
    <cellStyle name="Percent [1] 6 2 6 2" xfId="32925" xr:uid="{00000000-0005-0000-0000-000023850000}"/>
    <cellStyle name="Percent [1] 6 2 6 3" xfId="32926" xr:uid="{00000000-0005-0000-0000-000024850000}"/>
    <cellStyle name="Percent [1] 6 2 7" xfId="32927" xr:uid="{00000000-0005-0000-0000-000025850000}"/>
    <cellStyle name="Percent [1] 6 2 7 2" xfId="32928" xr:uid="{00000000-0005-0000-0000-000026850000}"/>
    <cellStyle name="Percent [1] 6 2 7 3" xfId="32929" xr:uid="{00000000-0005-0000-0000-000027850000}"/>
    <cellStyle name="Percent [1] 6 2 8" xfId="32930" xr:uid="{00000000-0005-0000-0000-000028850000}"/>
    <cellStyle name="Percent [1] 6 2 8 2" xfId="32931" xr:uid="{00000000-0005-0000-0000-000029850000}"/>
    <cellStyle name="Percent [1] 6 2 8 3" xfId="32932" xr:uid="{00000000-0005-0000-0000-00002A850000}"/>
    <cellStyle name="Percent [1] 6 2 9" xfId="32933" xr:uid="{00000000-0005-0000-0000-00002B850000}"/>
    <cellStyle name="Percent [1] 6 2 9 2" xfId="32934" xr:uid="{00000000-0005-0000-0000-00002C850000}"/>
    <cellStyle name="Percent [1] 6 2 9 3" xfId="32935" xr:uid="{00000000-0005-0000-0000-00002D850000}"/>
    <cellStyle name="Percent [1] 6 3" xfId="32936" xr:uid="{00000000-0005-0000-0000-00002E850000}"/>
    <cellStyle name="Percent [1] 6 3 10" xfId="32937" xr:uid="{00000000-0005-0000-0000-00002F850000}"/>
    <cellStyle name="Percent [1] 6 3 11" xfId="32938" xr:uid="{00000000-0005-0000-0000-000030850000}"/>
    <cellStyle name="Percent [1] 6 3 2" xfId="32939" xr:uid="{00000000-0005-0000-0000-000031850000}"/>
    <cellStyle name="Percent [1] 6 3 2 2" xfId="32940" xr:uid="{00000000-0005-0000-0000-000032850000}"/>
    <cellStyle name="Percent [1] 6 3 2 2 2" xfId="32941" xr:uid="{00000000-0005-0000-0000-000033850000}"/>
    <cellStyle name="Percent [1] 6 3 2 2 2 2" xfId="32942" xr:uid="{00000000-0005-0000-0000-000034850000}"/>
    <cellStyle name="Percent [1] 6 3 2 2 2 3" xfId="32943" xr:uid="{00000000-0005-0000-0000-000035850000}"/>
    <cellStyle name="Percent [1] 6 3 2 2 3" xfId="32944" xr:uid="{00000000-0005-0000-0000-000036850000}"/>
    <cellStyle name="Percent [1] 6 3 2 2 3 2" xfId="32945" xr:uid="{00000000-0005-0000-0000-000037850000}"/>
    <cellStyle name="Percent [1] 6 3 2 2 3 3" xfId="32946" xr:uid="{00000000-0005-0000-0000-000038850000}"/>
    <cellStyle name="Percent [1] 6 3 2 2 4" xfId="32947" xr:uid="{00000000-0005-0000-0000-000039850000}"/>
    <cellStyle name="Percent [1] 6 3 2 2 4 2" xfId="32948" xr:uid="{00000000-0005-0000-0000-00003A850000}"/>
    <cellStyle name="Percent [1] 6 3 2 2 4 3" xfId="32949" xr:uid="{00000000-0005-0000-0000-00003B850000}"/>
    <cellStyle name="Percent [1] 6 3 2 2 5" xfId="32950" xr:uid="{00000000-0005-0000-0000-00003C850000}"/>
    <cellStyle name="Percent [1] 6 3 2 2 5 2" xfId="32951" xr:uid="{00000000-0005-0000-0000-00003D850000}"/>
    <cellStyle name="Percent [1] 6 3 2 2 5 3" xfId="32952" xr:uid="{00000000-0005-0000-0000-00003E850000}"/>
    <cellStyle name="Percent [1] 6 3 2 2 6" xfId="32953" xr:uid="{00000000-0005-0000-0000-00003F850000}"/>
    <cellStyle name="Percent [1] 6 3 2 2 6 2" xfId="32954" xr:uid="{00000000-0005-0000-0000-000040850000}"/>
    <cellStyle name="Percent [1] 6 3 2 2 6 3" xfId="32955" xr:uid="{00000000-0005-0000-0000-000041850000}"/>
    <cellStyle name="Percent [1] 6 3 2 2 7" xfId="32956" xr:uid="{00000000-0005-0000-0000-000042850000}"/>
    <cellStyle name="Percent [1] 6 3 2 3" xfId="32957" xr:uid="{00000000-0005-0000-0000-000043850000}"/>
    <cellStyle name="Percent [1] 6 3 2 3 2" xfId="32958" xr:uid="{00000000-0005-0000-0000-000044850000}"/>
    <cellStyle name="Percent [1] 6 3 2 3 3" xfId="32959" xr:uid="{00000000-0005-0000-0000-000045850000}"/>
    <cellStyle name="Percent [1] 6 3 2 4" xfId="32960" xr:uid="{00000000-0005-0000-0000-000046850000}"/>
    <cellStyle name="Percent [1] 6 3 2 4 2" xfId="32961" xr:uid="{00000000-0005-0000-0000-000047850000}"/>
    <cellStyle name="Percent [1] 6 3 2 4 3" xfId="32962" xr:uid="{00000000-0005-0000-0000-000048850000}"/>
    <cellStyle name="Percent [1] 6 3 2 5" xfId="32963" xr:uid="{00000000-0005-0000-0000-000049850000}"/>
    <cellStyle name="Percent [1] 6 3 2 5 2" xfId="32964" xr:uid="{00000000-0005-0000-0000-00004A850000}"/>
    <cellStyle name="Percent [1] 6 3 2 5 3" xfId="32965" xr:uid="{00000000-0005-0000-0000-00004B850000}"/>
    <cellStyle name="Percent [1] 6 3 2 6" xfId="32966" xr:uid="{00000000-0005-0000-0000-00004C850000}"/>
    <cellStyle name="Percent [1] 6 3 2 6 2" xfId="32967" xr:uid="{00000000-0005-0000-0000-00004D850000}"/>
    <cellStyle name="Percent [1] 6 3 2 6 3" xfId="32968" xr:uid="{00000000-0005-0000-0000-00004E850000}"/>
    <cellStyle name="Percent [1] 6 3 2 7" xfId="32969" xr:uid="{00000000-0005-0000-0000-00004F850000}"/>
    <cellStyle name="Percent [1] 6 3 2 8" xfId="32970" xr:uid="{00000000-0005-0000-0000-000050850000}"/>
    <cellStyle name="Percent [1] 6 3 3" xfId="32971" xr:uid="{00000000-0005-0000-0000-000051850000}"/>
    <cellStyle name="Percent [1] 6 3 3 2" xfId="32972" xr:uid="{00000000-0005-0000-0000-000052850000}"/>
    <cellStyle name="Percent [1] 6 3 3 2 2" xfId="32973" xr:uid="{00000000-0005-0000-0000-000053850000}"/>
    <cellStyle name="Percent [1] 6 3 3 2 2 2" xfId="32974" xr:uid="{00000000-0005-0000-0000-000054850000}"/>
    <cellStyle name="Percent [1] 6 3 3 2 2 3" xfId="32975" xr:uid="{00000000-0005-0000-0000-000055850000}"/>
    <cellStyle name="Percent [1] 6 3 3 2 3" xfId="32976" xr:uid="{00000000-0005-0000-0000-000056850000}"/>
    <cellStyle name="Percent [1] 6 3 3 2 3 2" xfId="32977" xr:uid="{00000000-0005-0000-0000-000057850000}"/>
    <cellStyle name="Percent [1] 6 3 3 2 3 3" xfId="32978" xr:uid="{00000000-0005-0000-0000-000058850000}"/>
    <cellStyle name="Percent [1] 6 3 3 2 4" xfId="32979" xr:uid="{00000000-0005-0000-0000-000059850000}"/>
    <cellStyle name="Percent [1] 6 3 3 2 4 2" xfId="32980" xr:uid="{00000000-0005-0000-0000-00005A850000}"/>
    <cellStyle name="Percent [1] 6 3 3 2 4 3" xfId="32981" xr:uid="{00000000-0005-0000-0000-00005B850000}"/>
    <cellStyle name="Percent [1] 6 3 3 2 5" xfId="32982" xr:uid="{00000000-0005-0000-0000-00005C850000}"/>
    <cellStyle name="Percent [1] 6 3 3 2 5 2" xfId="32983" xr:uid="{00000000-0005-0000-0000-00005D850000}"/>
    <cellStyle name="Percent [1] 6 3 3 2 5 3" xfId="32984" xr:uid="{00000000-0005-0000-0000-00005E850000}"/>
    <cellStyle name="Percent [1] 6 3 3 2 6" xfId="32985" xr:uid="{00000000-0005-0000-0000-00005F850000}"/>
    <cellStyle name="Percent [1] 6 3 3 2 6 2" xfId="32986" xr:uid="{00000000-0005-0000-0000-000060850000}"/>
    <cellStyle name="Percent [1] 6 3 3 2 6 3" xfId="32987" xr:uid="{00000000-0005-0000-0000-000061850000}"/>
    <cellStyle name="Percent [1] 6 3 3 2 7" xfId="32988" xr:uid="{00000000-0005-0000-0000-000062850000}"/>
    <cellStyle name="Percent [1] 6 3 3 3" xfId="32989" xr:uid="{00000000-0005-0000-0000-000063850000}"/>
    <cellStyle name="Percent [1] 6 3 3 3 2" xfId="32990" xr:uid="{00000000-0005-0000-0000-000064850000}"/>
    <cellStyle name="Percent [1] 6 3 3 3 3" xfId="32991" xr:uid="{00000000-0005-0000-0000-000065850000}"/>
    <cellStyle name="Percent [1] 6 3 3 4" xfId="32992" xr:uid="{00000000-0005-0000-0000-000066850000}"/>
    <cellStyle name="Percent [1] 6 3 3 4 2" xfId="32993" xr:uid="{00000000-0005-0000-0000-000067850000}"/>
    <cellStyle name="Percent [1] 6 3 3 4 3" xfId="32994" xr:uid="{00000000-0005-0000-0000-000068850000}"/>
    <cellStyle name="Percent [1] 6 3 3 5" xfId="32995" xr:uid="{00000000-0005-0000-0000-000069850000}"/>
    <cellStyle name="Percent [1] 6 3 3 5 2" xfId="32996" xr:uid="{00000000-0005-0000-0000-00006A850000}"/>
    <cellStyle name="Percent [1] 6 3 3 5 3" xfId="32997" xr:uid="{00000000-0005-0000-0000-00006B850000}"/>
    <cellStyle name="Percent [1] 6 3 3 6" xfId="32998" xr:uid="{00000000-0005-0000-0000-00006C850000}"/>
    <cellStyle name="Percent [1] 6 3 3 6 2" xfId="32999" xr:uid="{00000000-0005-0000-0000-00006D850000}"/>
    <cellStyle name="Percent [1] 6 3 3 6 3" xfId="33000" xr:uid="{00000000-0005-0000-0000-00006E850000}"/>
    <cellStyle name="Percent [1] 6 3 3 7" xfId="33001" xr:uid="{00000000-0005-0000-0000-00006F850000}"/>
    <cellStyle name="Percent [1] 6 3 3 8" xfId="33002" xr:uid="{00000000-0005-0000-0000-000070850000}"/>
    <cellStyle name="Percent [1] 6 3 4" xfId="33003" xr:uid="{00000000-0005-0000-0000-000071850000}"/>
    <cellStyle name="Percent [1] 6 3 4 2" xfId="33004" xr:uid="{00000000-0005-0000-0000-000072850000}"/>
    <cellStyle name="Percent [1] 6 3 4 2 2" xfId="33005" xr:uid="{00000000-0005-0000-0000-000073850000}"/>
    <cellStyle name="Percent [1] 6 3 4 2 2 2" xfId="33006" xr:uid="{00000000-0005-0000-0000-000074850000}"/>
    <cellStyle name="Percent [1] 6 3 4 2 2 3" xfId="33007" xr:uid="{00000000-0005-0000-0000-000075850000}"/>
    <cellStyle name="Percent [1] 6 3 4 2 3" xfId="33008" xr:uid="{00000000-0005-0000-0000-000076850000}"/>
    <cellStyle name="Percent [1] 6 3 4 2 3 2" xfId="33009" xr:uid="{00000000-0005-0000-0000-000077850000}"/>
    <cellStyle name="Percent [1] 6 3 4 2 3 3" xfId="33010" xr:uid="{00000000-0005-0000-0000-000078850000}"/>
    <cellStyle name="Percent [1] 6 3 4 2 4" xfId="33011" xr:uid="{00000000-0005-0000-0000-000079850000}"/>
    <cellStyle name="Percent [1] 6 3 4 2 4 2" xfId="33012" xr:uid="{00000000-0005-0000-0000-00007A850000}"/>
    <cellStyle name="Percent [1] 6 3 4 2 4 3" xfId="33013" xr:uid="{00000000-0005-0000-0000-00007B850000}"/>
    <cellStyle name="Percent [1] 6 3 4 2 5" xfId="33014" xr:uid="{00000000-0005-0000-0000-00007C850000}"/>
    <cellStyle name="Percent [1] 6 3 4 2 5 2" xfId="33015" xr:uid="{00000000-0005-0000-0000-00007D850000}"/>
    <cellStyle name="Percent [1] 6 3 4 2 5 3" xfId="33016" xr:uid="{00000000-0005-0000-0000-00007E850000}"/>
    <cellStyle name="Percent [1] 6 3 4 2 6" xfId="33017" xr:uid="{00000000-0005-0000-0000-00007F850000}"/>
    <cellStyle name="Percent [1] 6 3 4 2 6 2" xfId="33018" xr:uid="{00000000-0005-0000-0000-000080850000}"/>
    <cellStyle name="Percent [1] 6 3 4 2 6 3" xfId="33019" xr:uid="{00000000-0005-0000-0000-000081850000}"/>
    <cellStyle name="Percent [1] 6 3 4 2 7" xfId="33020" xr:uid="{00000000-0005-0000-0000-000082850000}"/>
    <cellStyle name="Percent [1] 6 3 4 3" xfId="33021" xr:uid="{00000000-0005-0000-0000-000083850000}"/>
    <cellStyle name="Percent [1] 6 3 4 3 2" xfId="33022" xr:uid="{00000000-0005-0000-0000-000084850000}"/>
    <cellStyle name="Percent [1] 6 3 4 3 3" xfId="33023" xr:uid="{00000000-0005-0000-0000-000085850000}"/>
    <cellStyle name="Percent [1] 6 3 4 4" xfId="33024" xr:uid="{00000000-0005-0000-0000-000086850000}"/>
    <cellStyle name="Percent [1] 6 3 4 4 2" xfId="33025" xr:uid="{00000000-0005-0000-0000-000087850000}"/>
    <cellStyle name="Percent [1] 6 3 4 4 3" xfId="33026" xr:uid="{00000000-0005-0000-0000-000088850000}"/>
    <cellStyle name="Percent [1] 6 3 4 5" xfId="33027" xr:uid="{00000000-0005-0000-0000-000089850000}"/>
    <cellStyle name="Percent [1] 6 3 4 5 2" xfId="33028" xr:uid="{00000000-0005-0000-0000-00008A850000}"/>
    <cellStyle name="Percent [1] 6 3 4 5 3" xfId="33029" xr:uid="{00000000-0005-0000-0000-00008B850000}"/>
    <cellStyle name="Percent [1] 6 3 4 6" xfId="33030" xr:uid="{00000000-0005-0000-0000-00008C850000}"/>
    <cellStyle name="Percent [1] 6 3 4 6 2" xfId="33031" xr:uid="{00000000-0005-0000-0000-00008D850000}"/>
    <cellStyle name="Percent [1] 6 3 4 6 3" xfId="33032" xr:uid="{00000000-0005-0000-0000-00008E850000}"/>
    <cellStyle name="Percent [1] 6 3 4 7" xfId="33033" xr:uid="{00000000-0005-0000-0000-00008F850000}"/>
    <cellStyle name="Percent [1] 6 3 4 8" xfId="33034" xr:uid="{00000000-0005-0000-0000-000090850000}"/>
    <cellStyle name="Percent [1] 6 3 5" xfId="33035" xr:uid="{00000000-0005-0000-0000-000091850000}"/>
    <cellStyle name="Percent [1] 6 3 5 2" xfId="33036" xr:uid="{00000000-0005-0000-0000-000092850000}"/>
    <cellStyle name="Percent [1] 6 3 5 2 2" xfId="33037" xr:uid="{00000000-0005-0000-0000-000093850000}"/>
    <cellStyle name="Percent [1] 6 3 5 2 3" xfId="33038" xr:uid="{00000000-0005-0000-0000-000094850000}"/>
    <cellStyle name="Percent [1] 6 3 5 3" xfId="33039" xr:uid="{00000000-0005-0000-0000-000095850000}"/>
    <cellStyle name="Percent [1] 6 3 5 3 2" xfId="33040" xr:uid="{00000000-0005-0000-0000-000096850000}"/>
    <cellStyle name="Percent [1] 6 3 5 3 3" xfId="33041" xr:uid="{00000000-0005-0000-0000-000097850000}"/>
    <cellStyle name="Percent [1] 6 3 5 4" xfId="33042" xr:uid="{00000000-0005-0000-0000-000098850000}"/>
    <cellStyle name="Percent [1] 6 3 5 4 2" xfId="33043" xr:uid="{00000000-0005-0000-0000-000099850000}"/>
    <cellStyle name="Percent [1] 6 3 5 4 3" xfId="33044" xr:uid="{00000000-0005-0000-0000-00009A850000}"/>
    <cellStyle name="Percent [1] 6 3 5 5" xfId="33045" xr:uid="{00000000-0005-0000-0000-00009B850000}"/>
    <cellStyle name="Percent [1] 6 3 5 5 2" xfId="33046" xr:uid="{00000000-0005-0000-0000-00009C850000}"/>
    <cellStyle name="Percent [1] 6 3 5 5 3" xfId="33047" xr:uid="{00000000-0005-0000-0000-00009D850000}"/>
    <cellStyle name="Percent [1] 6 3 5 6" xfId="33048" xr:uid="{00000000-0005-0000-0000-00009E850000}"/>
    <cellStyle name="Percent [1] 6 3 5 6 2" xfId="33049" xr:uid="{00000000-0005-0000-0000-00009F850000}"/>
    <cellStyle name="Percent [1] 6 3 5 6 3" xfId="33050" xr:uid="{00000000-0005-0000-0000-0000A0850000}"/>
    <cellStyle name="Percent [1] 6 3 5 7" xfId="33051" xr:uid="{00000000-0005-0000-0000-0000A1850000}"/>
    <cellStyle name="Percent [1] 6 3 6" xfId="33052" xr:uid="{00000000-0005-0000-0000-0000A2850000}"/>
    <cellStyle name="Percent [1] 6 3 6 2" xfId="33053" xr:uid="{00000000-0005-0000-0000-0000A3850000}"/>
    <cellStyle name="Percent [1] 6 3 6 3" xfId="33054" xr:uid="{00000000-0005-0000-0000-0000A4850000}"/>
    <cellStyle name="Percent [1] 6 3 7" xfId="33055" xr:uid="{00000000-0005-0000-0000-0000A5850000}"/>
    <cellStyle name="Percent [1] 6 3 7 2" xfId="33056" xr:uid="{00000000-0005-0000-0000-0000A6850000}"/>
    <cellStyle name="Percent [1] 6 3 7 3" xfId="33057" xr:uid="{00000000-0005-0000-0000-0000A7850000}"/>
    <cellStyle name="Percent [1] 6 3 8" xfId="33058" xr:uid="{00000000-0005-0000-0000-0000A8850000}"/>
    <cellStyle name="Percent [1] 6 3 8 2" xfId="33059" xr:uid="{00000000-0005-0000-0000-0000A9850000}"/>
    <cellStyle name="Percent [1] 6 3 8 3" xfId="33060" xr:uid="{00000000-0005-0000-0000-0000AA850000}"/>
    <cellStyle name="Percent [1] 6 3 9" xfId="33061" xr:uid="{00000000-0005-0000-0000-0000AB850000}"/>
    <cellStyle name="Percent [1] 6 3 9 2" xfId="33062" xr:uid="{00000000-0005-0000-0000-0000AC850000}"/>
    <cellStyle name="Percent [1] 6 3 9 3" xfId="33063" xr:uid="{00000000-0005-0000-0000-0000AD850000}"/>
    <cellStyle name="Percent [1] 6 4" xfId="33064" xr:uid="{00000000-0005-0000-0000-0000AE850000}"/>
    <cellStyle name="Percent [1] 6 4 10" xfId="33065" xr:uid="{00000000-0005-0000-0000-0000AF850000}"/>
    <cellStyle name="Percent [1] 6 4 11" xfId="33066" xr:uid="{00000000-0005-0000-0000-0000B0850000}"/>
    <cellStyle name="Percent [1] 6 4 2" xfId="33067" xr:uid="{00000000-0005-0000-0000-0000B1850000}"/>
    <cellStyle name="Percent [1] 6 4 2 2" xfId="33068" xr:uid="{00000000-0005-0000-0000-0000B2850000}"/>
    <cellStyle name="Percent [1] 6 4 2 2 2" xfId="33069" xr:uid="{00000000-0005-0000-0000-0000B3850000}"/>
    <cellStyle name="Percent [1] 6 4 2 2 2 2" xfId="33070" xr:uid="{00000000-0005-0000-0000-0000B4850000}"/>
    <cellStyle name="Percent [1] 6 4 2 2 2 3" xfId="33071" xr:uid="{00000000-0005-0000-0000-0000B5850000}"/>
    <cellStyle name="Percent [1] 6 4 2 2 3" xfId="33072" xr:uid="{00000000-0005-0000-0000-0000B6850000}"/>
    <cellStyle name="Percent [1] 6 4 2 2 3 2" xfId="33073" xr:uid="{00000000-0005-0000-0000-0000B7850000}"/>
    <cellStyle name="Percent [1] 6 4 2 2 3 3" xfId="33074" xr:uid="{00000000-0005-0000-0000-0000B8850000}"/>
    <cellStyle name="Percent [1] 6 4 2 2 4" xfId="33075" xr:uid="{00000000-0005-0000-0000-0000B9850000}"/>
    <cellStyle name="Percent [1] 6 4 2 2 4 2" xfId="33076" xr:uid="{00000000-0005-0000-0000-0000BA850000}"/>
    <cellStyle name="Percent [1] 6 4 2 2 4 3" xfId="33077" xr:uid="{00000000-0005-0000-0000-0000BB850000}"/>
    <cellStyle name="Percent [1] 6 4 2 2 5" xfId="33078" xr:uid="{00000000-0005-0000-0000-0000BC850000}"/>
    <cellStyle name="Percent [1] 6 4 2 2 5 2" xfId="33079" xr:uid="{00000000-0005-0000-0000-0000BD850000}"/>
    <cellStyle name="Percent [1] 6 4 2 2 5 3" xfId="33080" xr:uid="{00000000-0005-0000-0000-0000BE850000}"/>
    <cellStyle name="Percent [1] 6 4 2 2 6" xfId="33081" xr:uid="{00000000-0005-0000-0000-0000BF850000}"/>
    <cellStyle name="Percent [1] 6 4 2 2 6 2" xfId="33082" xr:uid="{00000000-0005-0000-0000-0000C0850000}"/>
    <cellStyle name="Percent [1] 6 4 2 2 6 3" xfId="33083" xr:uid="{00000000-0005-0000-0000-0000C1850000}"/>
    <cellStyle name="Percent [1] 6 4 2 2 7" xfId="33084" xr:uid="{00000000-0005-0000-0000-0000C2850000}"/>
    <cellStyle name="Percent [1] 6 4 2 3" xfId="33085" xr:uid="{00000000-0005-0000-0000-0000C3850000}"/>
    <cellStyle name="Percent [1] 6 4 2 3 2" xfId="33086" xr:uid="{00000000-0005-0000-0000-0000C4850000}"/>
    <cellStyle name="Percent [1] 6 4 2 3 3" xfId="33087" xr:uid="{00000000-0005-0000-0000-0000C5850000}"/>
    <cellStyle name="Percent [1] 6 4 2 4" xfId="33088" xr:uid="{00000000-0005-0000-0000-0000C6850000}"/>
    <cellStyle name="Percent [1] 6 4 2 4 2" xfId="33089" xr:uid="{00000000-0005-0000-0000-0000C7850000}"/>
    <cellStyle name="Percent [1] 6 4 2 4 3" xfId="33090" xr:uid="{00000000-0005-0000-0000-0000C8850000}"/>
    <cellStyle name="Percent [1] 6 4 2 5" xfId="33091" xr:uid="{00000000-0005-0000-0000-0000C9850000}"/>
    <cellStyle name="Percent [1] 6 4 2 5 2" xfId="33092" xr:uid="{00000000-0005-0000-0000-0000CA850000}"/>
    <cellStyle name="Percent [1] 6 4 2 5 3" xfId="33093" xr:uid="{00000000-0005-0000-0000-0000CB850000}"/>
    <cellStyle name="Percent [1] 6 4 2 6" xfId="33094" xr:uid="{00000000-0005-0000-0000-0000CC850000}"/>
    <cellStyle name="Percent [1] 6 4 2 6 2" xfId="33095" xr:uid="{00000000-0005-0000-0000-0000CD850000}"/>
    <cellStyle name="Percent [1] 6 4 2 6 3" xfId="33096" xr:uid="{00000000-0005-0000-0000-0000CE850000}"/>
    <cellStyle name="Percent [1] 6 4 2 7" xfId="33097" xr:uid="{00000000-0005-0000-0000-0000CF850000}"/>
    <cellStyle name="Percent [1] 6 4 2 8" xfId="33098" xr:uid="{00000000-0005-0000-0000-0000D0850000}"/>
    <cellStyle name="Percent [1] 6 4 3" xfId="33099" xr:uid="{00000000-0005-0000-0000-0000D1850000}"/>
    <cellStyle name="Percent [1] 6 4 3 2" xfId="33100" xr:uid="{00000000-0005-0000-0000-0000D2850000}"/>
    <cellStyle name="Percent [1] 6 4 3 2 2" xfId="33101" xr:uid="{00000000-0005-0000-0000-0000D3850000}"/>
    <cellStyle name="Percent [1] 6 4 3 2 2 2" xfId="33102" xr:uid="{00000000-0005-0000-0000-0000D4850000}"/>
    <cellStyle name="Percent [1] 6 4 3 2 2 3" xfId="33103" xr:uid="{00000000-0005-0000-0000-0000D5850000}"/>
    <cellStyle name="Percent [1] 6 4 3 2 3" xfId="33104" xr:uid="{00000000-0005-0000-0000-0000D6850000}"/>
    <cellStyle name="Percent [1] 6 4 3 2 3 2" xfId="33105" xr:uid="{00000000-0005-0000-0000-0000D7850000}"/>
    <cellStyle name="Percent [1] 6 4 3 2 3 3" xfId="33106" xr:uid="{00000000-0005-0000-0000-0000D8850000}"/>
    <cellStyle name="Percent [1] 6 4 3 2 4" xfId="33107" xr:uid="{00000000-0005-0000-0000-0000D9850000}"/>
    <cellStyle name="Percent [1] 6 4 3 2 4 2" xfId="33108" xr:uid="{00000000-0005-0000-0000-0000DA850000}"/>
    <cellStyle name="Percent [1] 6 4 3 2 4 3" xfId="33109" xr:uid="{00000000-0005-0000-0000-0000DB850000}"/>
    <cellStyle name="Percent [1] 6 4 3 2 5" xfId="33110" xr:uid="{00000000-0005-0000-0000-0000DC850000}"/>
    <cellStyle name="Percent [1] 6 4 3 2 5 2" xfId="33111" xr:uid="{00000000-0005-0000-0000-0000DD850000}"/>
    <cellStyle name="Percent [1] 6 4 3 2 5 3" xfId="33112" xr:uid="{00000000-0005-0000-0000-0000DE850000}"/>
    <cellStyle name="Percent [1] 6 4 3 2 6" xfId="33113" xr:uid="{00000000-0005-0000-0000-0000DF850000}"/>
    <cellStyle name="Percent [1] 6 4 3 2 6 2" xfId="33114" xr:uid="{00000000-0005-0000-0000-0000E0850000}"/>
    <cellStyle name="Percent [1] 6 4 3 2 6 3" xfId="33115" xr:uid="{00000000-0005-0000-0000-0000E1850000}"/>
    <cellStyle name="Percent [1] 6 4 3 2 7" xfId="33116" xr:uid="{00000000-0005-0000-0000-0000E2850000}"/>
    <cellStyle name="Percent [1] 6 4 3 3" xfId="33117" xr:uid="{00000000-0005-0000-0000-0000E3850000}"/>
    <cellStyle name="Percent [1] 6 4 3 3 2" xfId="33118" xr:uid="{00000000-0005-0000-0000-0000E4850000}"/>
    <cellStyle name="Percent [1] 6 4 3 3 3" xfId="33119" xr:uid="{00000000-0005-0000-0000-0000E5850000}"/>
    <cellStyle name="Percent [1] 6 4 3 4" xfId="33120" xr:uid="{00000000-0005-0000-0000-0000E6850000}"/>
    <cellStyle name="Percent [1] 6 4 3 4 2" xfId="33121" xr:uid="{00000000-0005-0000-0000-0000E7850000}"/>
    <cellStyle name="Percent [1] 6 4 3 4 3" xfId="33122" xr:uid="{00000000-0005-0000-0000-0000E8850000}"/>
    <cellStyle name="Percent [1] 6 4 3 5" xfId="33123" xr:uid="{00000000-0005-0000-0000-0000E9850000}"/>
    <cellStyle name="Percent [1] 6 4 3 5 2" xfId="33124" xr:uid="{00000000-0005-0000-0000-0000EA850000}"/>
    <cellStyle name="Percent [1] 6 4 3 5 3" xfId="33125" xr:uid="{00000000-0005-0000-0000-0000EB850000}"/>
    <cellStyle name="Percent [1] 6 4 3 6" xfId="33126" xr:uid="{00000000-0005-0000-0000-0000EC850000}"/>
    <cellStyle name="Percent [1] 6 4 3 6 2" xfId="33127" xr:uid="{00000000-0005-0000-0000-0000ED850000}"/>
    <cellStyle name="Percent [1] 6 4 3 6 3" xfId="33128" xr:uid="{00000000-0005-0000-0000-0000EE850000}"/>
    <cellStyle name="Percent [1] 6 4 3 7" xfId="33129" xr:uid="{00000000-0005-0000-0000-0000EF850000}"/>
    <cellStyle name="Percent [1] 6 4 3 8" xfId="33130" xr:uid="{00000000-0005-0000-0000-0000F0850000}"/>
    <cellStyle name="Percent [1] 6 4 4" xfId="33131" xr:uid="{00000000-0005-0000-0000-0000F1850000}"/>
    <cellStyle name="Percent [1] 6 4 4 2" xfId="33132" xr:uid="{00000000-0005-0000-0000-0000F2850000}"/>
    <cellStyle name="Percent [1] 6 4 4 2 2" xfId="33133" xr:uid="{00000000-0005-0000-0000-0000F3850000}"/>
    <cellStyle name="Percent [1] 6 4 4 2 2 2" xfId="33134" xr:uid="{00000000-0005-0000-0000-0000F4850000}"/>
    <cellStyle name="Percent [1] 6 4 4 2 2 3" xfId="33135" xr:uid="{00000000-0005-0000-0000-0000F5850000}"/>
    <cellStyle name="Percent [1] 6 4 4 2 3" xfId="33136" xr:uid="{00000000-0005-0000-0000-0000F6850000}"/>
    <cellStyle name="Percent [1] 6 4 4 2 3 2" xfId="33137" xr:uid="{00000000-0005-0000-0000-0000F7850000}"/>
    <cellStyle name="Percent [1] 6 4 4 2 3 3" xfId="33138" xr:uid="{00000000-0005-0000-0000-0000F8850000}"/>
    <cellStyle name="Percent [1] 6 4 4 2 4" xfId="33139" xr:uid="{00000000-0005-0000-0000-0000F9850000}"/>
    <cellStyle name="Percent [1] 6 4 4 2 4 2" xfId="33140" xr:uid="{00000000-0005-0000-0000-0000FA850000}"/>
    <cellStyle name="Percent [1] 6 4 4 2 4 3" xfId="33141" xr:uid="{00000000-0005-0000-0000-0000FB850000}"/>
    <cellStyle name="Percent [1] 6 4 4 2 5" xfId="33142" xr:uid="{00000000-0005-0000-0000-0000FC850000}"/>
    <cellStyle name="Percent [1] 6 4 4 2 5 2" xfId="33143" xr:uid="{00000000-0005-0000-0000-0000FD850000}"/>
    <cellStyle name="Percent [1] 6 4 4 2 5 3" xfId="33144" xr:uid="{00000000-0005-0000-0000-0000FE850000}"/>
    <cellStyle name="Percent [1] 6 4 4 2 6" xfId="33145" xr:uid="{00000000-0005-0000-0000-0000FF850000}"/>
    <cellStyle name="Percent [1] 6 4 4 2 6 2" xfId="33146" xr:uid="{00000000-0005-0000-0000-000000860000}"/>
    <cellStyle name="Percent [1] 6 4 4 2 6 3" xfId="33147" xr:uid="{00000000-0005-0000-0000-000001860000}"/>
    <cellStyle name="Percent [1] 6 4 4 2 7" xfId="33148" xr:uid="{00000000-0005-0000-0000-000002860000}"/>
    <cellStyle name="Percent [1] 6 4 4 3" xfId="33149" xr:uid="{00000000-0005-0000-0000-000003860000}"/>
    <cellStyle name="Percent [1] 6 4 4 3 2" xfId="33150" xr:uid="{00000000-0005-0000-0000-000004860000}"/>
    <cellStyle name="Percent [1] 6 4 4 3 3" xfId="33151" xr:uid="{00000000-0005-0000-0000-000005860000}"/>
    <cellStyle name="Percent [1] 6 4 4 4" xfId="33152" xr:uid="{00000000-0005-0000-0000-000006860000}"/>
    <cellStyle name="Percent [1] 6 4 4 4 2" xfId="33153" xr:uid="{00000000-0005-0000-0000-000007860000}"/>
    <cellStyle name="Percent [1] 6 4 4 4 3" xfId="33154" xr:uid="{00000000-0005-0000-0000-000008860000}"/>
    <cellStyle name="Percent [1] 6 4 4 5" xfId="33155" xr:uid="{00000000-0005-0000-0000-000009860000}"/>
    <cellStyle name="Percent [1] 6 4 4 5 2" xfId="33156" xr:uid="{00000000-0005-0000-0000-00000A860000}"/>
    <cellStyle name="Percent [1] 6 4 4 5 3" xfId="33157" xr:uid="{00000000-0005-0000-0000-00000B860000}"/>
    <cellStyle name="Percent [1] 6 4 4 6" xfId="33158" xr:uid="{00000000-0005-0000-0000-00000C860000}"/>
    <cellStyle name="Percent [1] 6 4 4 6 2" xfId="33159" xr:uid="{00000000-0005-0000-0000-00000D860000}"/>
    <cellStyle name="Percent [1] 6 4 4 6 3" xfId="33160" xr:uid="{00000000-0005-0000-0000-00000E860000}"/>
    <cellStyle name="Percent [1] 6 4 4 7" xfId="33161" xr:uid="{00000000-0005-0000-0000-00000F860000}"/>
    <cellStyle name="Percent [1] 6 4 4 8" xfId="33162" xr:uid="{00000000-0005-0000-0000-000010860000}"/>
    <cellStyle name="Percent [1] 6 4 5" xfId="33163" xr:uid="{00000000-0005-0000-0000-000011860000}"/>
    <cellStyle name="Percent [1] 6 4 5 2" xfId="33164" xr:uid="{00000000-0005-0000-0000-000012860000}"/>
    <cellStyle name="Percent [1] 6 4 5 2 2" xfId="33165" xr:uid="{00000000-0005-0000-0000-000013860000}"/>
    <cellStyle name="Percent [1] 6 4 5 2 3" xfId="33166" xr:uid="{00000000-0005-0000-0000-000014860000}"/>
    <cellStyle name="Percent [1] 6 4 5 3" xfId="33167" xr:uid="{00000000-0005-0000-0000-000015860000}"/>
    <cellStyle name="Percent [1] 6 4 5 3 2" xfId="33168" xr:uid="{00000000-0005-0000-0000-000016860000}"/>
    <cellStyle name="Percent [1] 6 4 5 3 3" xfId="33169" xr:uid="{00000000-0005-0000-0000-000017860000}"/>
    <cellStyle name="Percent [1] 6 4 5 4" xfId="33170" xr:uid="{00000000-0005-0000-0000-000018860000}"/>
    <cellStyle name="Percent [1] 6 4 5 4 2" xfId="33171" xr:uid="{00000000-0005-0000-0000-000019860000}"/>
    <cellStyle name="Percent [1] 6 4 5 4 3" xfId="33172" xr:uid="{00000000-0005-0000-0000-00001A860000}"/>
    <cellStyle name="Percent [1] 6 4 5 5" xfId="33173" xr:uid="{00000000-0005-0000-0000-00001B860000}"/>
    <cellStyle name="Percent [1] 6 4 5 5 2" xfId="33174" xr:uid="{00000000-0005-0000-0000-00001C860000}"/>
    <cellStyle name="Percent [1] 6 4 5 5 3" xfId="33175" xr:uid="{00000000-0005-0000-0000-00001D860000}"/>
    <cellStyle name="Percent [1] 6 4 5 6" xfId="33176" xr:uid="{00000000-0005-0000-0000-00001E860000}"/>
    <cellStyle name="Percent [1] 6 4 5 6 2" xfId="33177" xr:uid="{00000000-0005-0000-0000-00001F860000}"/>
    <cellStyle name="Percent [1] 6 4 5 6 3" xfId="33178" xr:uid="{00000000-0005-0000-0000-000020860000}"/>
    <cellStyle name="Percent [1] 6 4 5 7" xfId="33179" xr:uid="{00000000-0005-0000-0000-000021860000}"/>
    <cellStyle name="Percent [1] 6 4 6" xfId="33180" xr:uid="{00000000-0005-0000-0000-000022860000}"/>
    <cellStyle name="Percent [1] 6 4 6 2" xfId="33181" xr:uid="{00000000-0005-0000-0000-000023860000}"/>
    <cellStyle name="Percent [1] 6 4 6 3" xfId="33182" xr:uid="{00000000-0005-0000-0000-000024860000}"/>
    <cellStyle name="Percent [1] 6 4 7" xfId="33183" xr:uid="{00000000-0005-0000-0000-000025860000}"/>
    <cellStyle name="Percent [1] 6 4 7 2" xfId="33184" xr:uid="{00000000-0005-0000-0000-000026860000}"/>
    <cellStyle name="Percent [1] 6 4 7 3" xfId="33185" xr:uid="{00000000-0005-0000-0000-000027860000}"/>
    <cellStyle name="Percent [1] 6 4 8" xfId="33186" xr:uid="{00000000-0005-0000-0000-000028860000}"/>
    <cellStyle name="Percent [1] 6 4 8 2" xfId="33187" xr:uid="{00000000-0005-0000-0000-000029860000}"/>
    <cellStyle name="Percent [1] 6 4 8 3" xfId="33188" xr:uid="{00000000-0005-0000-0000-00002A860000}"/>
    <cellStyle name="Percent [1] 6 4 9" xfId="33189" xr:uid="{00000000-0005-0000-0000-00002B860000}"/>
    <cellStyle name="Percent [1] 6 4 9 2" xfId="33190" xr:uid="{00000000-0005-0000-0000-00002C860000}"/>
    <cellStyle name="Percent [1] 6 4 9 3" xfId="33191" xr:uid="{00000000-0005-0000-0000-00002D860000}"/>
    <cellStyle name="Percent [1] 6 5" xfId="33192" xr:uid="{00000000-0005-0000-0000-00002E860000}"/>
    <cellStyle name="Percent [1] 6 5 2" xfId="33193" xr:uid="{00000000-0005-0000-0000-00002F860000}"/>
    <cellStyle name="Percent [1] 6 5 2 2" xfId="33194" xr:uid="{00000000-0005-0000-0000-000030860000}"/>
    <cellStyle name="Percent [1] 6 5 2 3" xfId="33195" xr:uid="{00000000-0005-0000-0000-000031860000}"/>
    <cellStyle name="Percent [1] 6 5 3" xfId="33196" xr:uid="{00000000-0005-0000-0000-000032860000}"/>
    <cellStyle name="Percent [1] 6 5 3 2" xfId="33197" xr:uid="{00000000-0005-0000-0000-000033860000}"/>
    <cellStyle name="Percent [1] 6 5 3 3" xfId="33198" xr:uid="{00000000-0005-0000-0000-000034860000}"/>
    <cellStyle name="Percent [1] 6 5 4" xfId="33199" xr:uid="{00000000-0005-0000-0000-000035860000}"/>
    <cellStyle name="Percent [1] 6 5 4 2" xfId="33200" xr:uid="{00000000-0005-0000-0000-000036860000}"/>
    <cellStyle name="Percent [1] 6 5 4 3" xfId="33201" xr:uid="{00000000-0005-0000-0000-000037860000}"/>
    <cellStyle name="Percent [1] 6 5 5" xfId="33202" xr:uid="{00000000-0005-0000-0000-000038860000}"/>
    <cellStyle name="Percent [1] 6 5 5 2" xfId="33203" xr:uid="{00000000-0005-0000-0000-000039860000}"/>
    <cellStyle name="Percent [1] 6 5 5 3" xfId="33204" xr:uid="{00000000-0005-0000-0000-00003A860000}"/>
    <cellStyle name="Percent [1] 6 5 6" xfId="33205" xr:uid="{00000000-0005-0000-0000-00003B860000}"/>
    <cellStyle name="Percent [1] 6 5 6 2" xfId="33206" xr:uid="{00000000-0005-0000-0000-00003C860000}"/>
    <cellStyle name="Percent [1] 6 5 6 3" xfId="33207" xr:uid="{00000000-0005-0000-0000-00003D860000}"/>
    <cellStyle name="Percent [1] 6 5 7" xfId="33208" xr:uid="{00000000-0005-0000-0000-00003E860000}"/>
    <cellStyle name="Percent [1] 6 6" xfId="33209" xr:uid="{00000000-0005-0000-0000-00003F860000}"/>
    <cellStyle name="Percent [1] 6 6 2" xfId="33210" xr:uid="{00000000-0005-0000-0000-000040860000}"/>
    <cellStyle name="Percent [1] 6 6 3" xfId="33211" xr:uid="{00000000-0005-0000-0000-000041860000}"/>
    <cellStyle name="Percent [1] 6 7" xfId="33212" xr:uid="{00000000-0005-0000-0000-000042860000}"/>
    <cellStyle name="Percent [1] 6 7 2" xfId="33213" xr:uid="{00000000-0005-0000-0000-000043860000}"/>
    <cellStyle name="Percent [1] 6 7 3" xfId="33214" xr:uid="{00000000-0005-0000-0000-000044860000}"/>
    <cellStyle name="Percent [1] 6 8" xfId="33215" xr:uid="{00000000-0005-0000-0000-000045860000}"/>
    <cellStyle name="Percent [1] 6 8 2" xfId="33216" xr:uid="{00000000-0005-0000-0000-000046860000}"/>
    <cellStyle name="Percent [1] 6 8 3" xfId="33217" xr:uid="{00000000-0005-0000-0000-000047860000}"/>
    <cellStyle name="Percent [1] 6 9" xfId="33218" xr:uid="{00000000-0005-0000-0000-000048860000}"/>
    <cellStyle name="Percent [1] 6 9 2" xfId="33219" xr:uid="{00000000-0005-0000-0000-000049860000}"/>
    <cellStyle name="Percent [1] 6 9 3" xfId="33220" xr:uid="{00000000-0005-0000-0000-00004A860000}"/>
    <cellStyle name="Percent [1] 7" xfId="33221" xr:uid="{00000000-0005-0000-0000-00004B860000}"/>
    <cellStyle name="Percent [1] 7 10" xfId="33222" xr:uid="{00000000-0005-0000-0000-00004C860000}"/>
    <cellStyle name="Percent [1] 7 11" xfId="33223" xr:uid="{00000000-0005-0000-0000-00004D860000}"/>
    <cellStyle name="Percent [1] 7 2" xfId="33224" xr:uid="{00000000-0005-0000-0000-00004E860000}"/>
    <cellStyle name="Percent [1] 7 2 10" xfId="33225" xr:uid="{00000000-0005-0000-0000-00004F860000}"/>
    <cellStyle name="Percent [1] 7 2 11" xfId="33226" xr:uid="{00000000-0005-0000-0000-000050860000}"/>
    <cellStyle name="Percent [1] 7 2 2" xfId="33227" xr:uid="{00000000-0005-0000-0000-000051860000}"/>
    <cellStyle name="Percent [1] 7 2 2 2" xfId="33228" xr:uid="{00000000-0005-0000-0000-000052860000}"/>
    <cellStyle name="Percent [1] 7 2 2 2 2" xfId="33229" xr:uid="{00000000-0005-0000-0000-000053860000}"/>
    <cellStyle name="Percent [1] 7 2 2 2 2 2" xfId="33230" xr:uid="{00000000-0005-0000-0000-000054860000}"/>
    <cellStyle name="Percent [1] 7 2 2 2 2 3" xfId="33231" xr:uid="{00000000-0005-0000-0000-000055860000}"/>
    <cellStyle name="Percent [1] 7 2 2 2 3" xfId="33232" xr:uid="{00000000-0005-0000-0000-000056860000}"/>
    <cellStyle name="Percent [1] 7 2 2 2 3 2" xfId="33233" xr:uid="{00000000-0005-0000-0000-000057860000}"/>
    <cellStyle name="Percent [1] 7 2 2 2 3 3" xfId="33234" xr:uid="{00000000-0005-0000-0000-000058860000}"/>
    <cellStyle name="Percent [1] 7 2 2 2 4" xfId="33235" xr:uid="{00000000-0005-0000-0000-000059860000}"/>
    <cellStyle name="Percent [1] 7 2 2 2 4 2" xfId="33236" xr:uid="{00000000-0005-0000-0000-00005A860000}"/>
    <cellStyle name="Percent [1] 7 2 2 2 4 3" xfId="33237" xr:uid="{00000000-0005-0000-0000-00005B860000}"/>
    <cellStyle name="Percent [1] 7 2 2 2 5" xfId="33238" xr:uid="{00000000-0005-0000-0000-00005C860000}"/>
    <cellStyle name="Percent [1] 7 2 2 2 5 2" xfId="33239" xr:uid="{00000000-0005-0000-0000-00005D860000}"/>
    <cellStyle name="Percent [1] 7 2 2 2 5 3" xfId="33240" xr:uid="{00000000-0005-0000-0000-00005E860000}"/>
    <cellStyle name="Percent [1] 7 2 2 2 6" xfId="33241" xr:uid="{00000000-0005-0000-0000-00005F860000}"/>
    <cellStyle name="Percent [1] 7 2 2 2 6 2" xfId="33242" xr:uid="{00000000-0005-0000-0000-000060860000}"/>
    <cellStyle name="Percent [1] 7 2 2 2 6 3" xfId="33243" xr:uid="{00000000-0005-0000-0000-000061860000}"/>
    <cellStyle name="Percent [1] 7 2 2 2 7" xfId="33244" xr:uid="{00000000-0005-0000-0000-000062860000}"/>
    <cellStyle name="Percent [1] 7 2 2 3" xfId="33245" xr:uid="{00000000-0005-0000-0000-000063860000}"/>
    <cellStyle name="Percent [1] 7 2 2 3 2" xfId="33246" xr:uid="{00000000-0005-0000-0000-000064860000}"/>
    <cellStyle name="Percent [1] 7 2 2 3 3" xfId="33247" xr:uid="{00000000-0005-0000-0000-000065860000}"/>
    <cellStyle name="Percent [1] 7 2 2 4" xfId="33248" xr:uid="{00000000-0005-0000-0000-000066860000}"/>
    <cellStyle name="Percent [1] 7 2 2 4 2" xfId="33249" xr:uid="{00000000-0005-0000-0000-000067860000}"/>
    <cellStyle name="Percent [1] 7 2 2 4 3" xfId="33250" xr:uid="{00000000-0005-0000-0000-000068860000}"/>
    <cellStyle name="Percent [1] 7 2 2 5" xfId="33251" xr:uid="{00000000-0005-0000-0000-000069860000}"/>
    <cellStyle name="Percent [1] 7 2 2 5 2" xfId="33252" xr:uid="{00000000-0005-0000-0000-00006A860000}"/>
    <cellStyle name="Percent [1] 7 2 2 5 3" xfId="33253" xr:uid="{00000000-0005-0000-0000-00006B860000}"/>
    <cellStyle name="Percent [1] 7 2 2 6" xfId="33254" xr:uid="{00000000-0005-0000-0000-00006C860000}"/>
    <cellStyle name="Percent [1] 7 2 2 6 2" xfId="33255" xr:uid="{00000000-0005-0000-0000-00006D860000}"/>
    <cellStyle name="Percent [1] 7 2 2 6 3" xfId="33256" xr:uid="{00000000-0005-0000-0000-00006E860000}"/>
    <cellStyle name="Percent [1] 7 2 2 7" xfId="33257" xr:uid="{00000000-0005-0000-0000-00006F860000}"/>
    <cellStyle name="Percent [1] 7 2 2 8" xfId="33258" xr:uid="{00000000-0005-0000-0000-000070860000}"/>
    <cellStyle name="Percent [1] 7 2 3" xfId="33259" xr:uid="{00000000-0005-0000-0000-000071860000}"/>
    <cellStyle name="Percent [1] 7 2 3 2" xfId="33260" xr:uid="{00000000-0005-0000-0000-000072860000}"/>
    <cellStyle name="Percent [1] 7 2 3 2 2" xfId="33261" xr:uid="{00000000-0005-0000-0000-000073860000}"/>
    <cellStyle name="Percent [1] 7 2 3 2 2 2" xfId="33262" xr:uid="{00000000-0005-0000-0000-000074860000}"/>
    <cellStyle name="Percent [1] 7 2 3 2 2 3" xfId="33263" xr:uid="{00000000-0005-0000-0000-000075860000}"/>
    <cellStyle name="Percent [1] 7 2 3 2 3" xfId="33264" xr:uid="{00000000-0005-0000-0000-000076860000}"/>
    <cellStyle name="Percent [1] 7 2 3 2 3 2" xfId="33265" xr:uid="{00000000-0005-0000-0000-000077860000}"/>
    <cellStyle name="Percent [1] 7 2 3 2 3 3" xfId="33266" xr:uid="{00000000-0005-0000-0000-000078860000}"/>
    <cellStyle name="Percent [1] 7 2 3 2 4" xfId="33267" xr:uid="{00000000-0005-0000-0000-000079860000}"/>
    <cellStyle name="Percent [1] 7 2 3 2 4 2" xfId="33268" xr:uid="{00000000-0005-0000-0000-00007A860000}"/>
    <cellStyle name="Percent [1] 7 2 3 2 4 3" xfId="33269" xr:uid="{00000000-0005-0000-0000-00007B860000}"/>
    <cellStyle name="Percent [1] 7 2 3 2 5" xfId="33270" xr:uid="{00000000-0005-0000-0000-00007C860000}"/>
    <cellStyle name="Percent [1] 7 2 3 2 5 2" xfId="33271" xr:uid="{00000000-0005-0000-0000-00007D860000}"/>
    <cellStyle name="Percent [1] 7 2 3 2 5 3" xfId="33272" xr:uid="{00000000-0005-0000-0000-00007E860000}"/>
    <cellStyle name="Percent [1] 7 2 3 2 6" xfId="33273" xr:uid="{00000000-0005-0000-0000-00007F860000}"/>
    <cellStyle name="Percent [1] 7 2 3 2 6 2" xfId="33274" xr:uid="{00000000-0005-0000-0000-000080860000}"/>
    <cellStyle name="Percent [1] 7 2 3 2 6 3" xfId="33275" xr:uid="{00000000-0005-0000-0000-000081860000}"/>
    <cellStyle name="Percent [1] 7 2 3 2 7" xfId="33276" xr:uid="{00000000-0005-0000-0000-000082860000}"/>
    <cellStyle name="Percent [1] 7 2 3 3" xfId="33277" xr:uid="{00000000-0005-0000-0000-000083860000}"/>
    <cellStyle name="Percent [1] 7 2 3 3 2" xfId="33278" xr:uid="{00000000-0005-0000-0000-000084860000}"/>
    <cellStyle name="Percent [1] 7 2 3 3 3" xfId="33279" xr:uid="{00000000-0005-0000-0000-000085860000}"/>
    <cellStyle name="Percent [1] 7 2 3 4" xfId="33280" xr:uid="{00000000-0005-0000-0000-000086860000}"/>
    <cellStyle name="Percent [1] 7 2 3 4 2" xfId="33281" xr:uid="{00000000-0005-0000-0000-000087860000}"/>
    <cellStyle name="Percent [1] 7 2 3 4 3" xfId="33282" xr:uid="{00000000-0005-0000-0000-000088860000}"/>
    <cellStyle name="Percent [1] 7 2 3 5" xfId="33283" xr:uid="{00000000-0005-0000-0000-000089860000}"/>
    <cellStyle name="Percent [1] 7 2 3 5 2" xfId="33284" xr:uid="{00000000-0005-0000-0000-00008A860000}"/>
    <cellStyle name="Percent [1] 7 2 3 5 3" xfId="33285" xr:uid="{00000000-0005-0000-0000-00008B860000}"/>
    <cellStyle name="Percent [1] 7 2 3 6" xfId="33286" xr:uid="{00000000-0005-0000-0000-00008C860000}"/>
    <cellStyle name="Percent [1] 7 2 3 6 2" xfId="33287" xr:uid="{00000000-0005-0000-0000-00008D860000}"/>
    <cellStyle name="Percent [1] 7 2 3 6 3" xfId="33288" xr:uid="{00000000-0005-0000-0000-00008E860000}"/>
    <cellStyle name="Percent [1] 7 2 3 7" xfId="33289" xr:uid="{00000000-0005-0000-0000-00008F860000}"/>
    <cellStyle name="Percent [1] 7 2 3 8" xfId="33290" xr:uid="{00000000-0005-0000-0000-000090860000}"/>
    <cellStyle name="Percent [1] 7 2 4" xfId="33291" xr:uid="{00000000-0005-0000-0000-000091860000}"/>
    <cellStyle name="Percent [1] 7 2 4 2" xfId="33292" xr:uid="{00000000-0005-0000-0000-000092860000}"/>
    <cellStyle name="Percent [1] 7 2 4 2 2" xfId="33293" xr:uid="{00000000-0005-0000-0000-000093860000}"/>
    <cellStyle name="Percent [1] 7 2 4 2 2 2" xfId="33294" xr:uid="{00000000-0005-0000-0000-000094860000}"/>
    <cellStyle name="Percent [1] 7 2 4 2 2 3" xfId="33295" xr:uid="{00000000-0005-0000-0000-000095860000}"/>
    <cellStyle name="Percent [1] 7 2 4 2 3" xfId="33296" xr:uid="{00000000-0005-0000-0000-000096860000}"/>
    <cellStyle name="Percent [1] 7 2 4 2 3 2" xfId="33297" xr:uid="{00000000-0005-0000-0000-000097860000}"/>
    <cellStyle name="Percent [1] 7 2 4 2 3 3" xfId="33298" xr:uid="{00000000-0005-0000-0000-000098860000}"/>
    <cellStyle name="Percent [1] 7 2 4 2 4" xfId="33299" xr:uid="{00000000-0005-0000-0000-000099860000}"/>
    <cellStyle name="Percent [1] 7 2 4 2 4 2" xfId="33300" xr:uid="{00000000-0005-0000-0000-00009A860000}"/>
    <cellStyle name="Percent [1] 7 2 4 2 4 3" xfId="33301" xr:uid="{00000000-0005-0000-0000-00009B860000}"/>
    <cellStyle name="Percent [1] 7 2 4 2 5" xfId="33302" xr:uid="{00000000-0005-0000-0000-00009C860000}"/>
    <cellStyle name="Percent [1] 7 2 4 2 5 2" xfId="33303" xr:uid="{00000000-0005-0000-0000-00009D860000}"/>
    <cellStyle name="Percent [1] 7 2 4 2 5 3" xfId="33304" xr:uid="{00000000-0005-0000-0000-00009E860000}"/>
    <cellStyle name="Percent [1] 7 2 4 2 6" xfId="33305" xr:uid="{00000000-0005-0000-0000-00009F860000}"/>
    <cellStyle name="Percent [1] 7 2 4 2 6 2" xfId="33306" xr:uid="{00000000-0005-0000-0000-0000A0860000}"/>
    <cellStyle name="Percent [1] 7 2 4 2 6 3" xfId="33307" xr:uid="{00000000-0005-0000-0000-0000A1860000}"/>
    <cellStyle name="Percent [1] 7 2 4 2 7" xfId="33308" xr:uid="{00000000-0005-0000-0000-0000A2860000}"/>
    <cellStyle name="Percent [1] 7 2 4 3" xfId="33309" xr:uid="{00000000-0005-0000-0000-0000A3860000}"/>
    <cellStyle name="Percent [1] 7 2 4 3 2" xfId="33310" xr:uid="{00000000-0005-0000-0000-0000A4860000}"/>
    <cellStyle name="Percent [1] 7 2 4 3 3" xfId="33311" xr:uid="{00000000-0005-0000-0000-0000A5860000}"/>
    <cellStyle name="Percent [1] 7 2 4 4" xfId="33312" xr:uid="{00000000-0005-0000-0000-0000A6860000}"/>
    <cellStyle name="Percent [1] 7 2 4 4 2" xfId="33313" xr:uid="{00000000-0005-0000-0000-0000A7860000}"/>
    <cellStyle name="Percent [1] 7 2 4 4 3" xfId="33314" xr:uid="{00000000-0005-0000-0000-0000A8860000}"/>
    <cellStyle name="Percent [1] 7 2 4 5" xfId="33315" xr:uid="{00000000-0005-0000-0000-0000A9860000}"/>
    <cellStyle name="Percent [1] 7 2 4 5 2" xfId="33316" xr:uid="{00000000-0005-0000-0000-0000AA860000}"/>
    <cellStyle name="Percent [1] 7 2 4 5 3" xfId="33317" xr:uid="{00000000-0005-0000-0000-0000AB860000}"/>
    <cellStyle name="Percent [1] 7 2 4 6" xfId="33318" xr:uid="{00000000-0005-0000-0000-0000AC860000}"/>
    <cellStyle name="Percent [1] 7 2 4 6 2" xfId="33319" xr:uid="{00000000-0005-0000-0000-0000AD860000}"/>
    <cellStyle name="Percent [1] 7 2 4 6 3" xfId="33320" xr:uid="{00000000-0005-0000-0000-0000AE860000}"/>
    <cellStyle name="Percent [1] 7 2 4 7" xfId="33321" xr:uid="{00000000-0005-0000-0000-0000AF860000}"/>
    <cellStyle name="Percent [1] 7 2 4 8" xfId="33322" xr:uid="{00000000-0005-0000-0000-0000B0860000}"/>
    <cellStyle name="Percent [1] 7 2 5" xfId="33323" xr:uid="{00000000-0005-0000-0000-0000B1860000}"/>
    <cellStyle name="Percent [1] 7 2 5 2" xfId="33324" xr:uid="{00000000-0005-0000-0000-0000B2860000}"/>
    <cellStyle name="Percent [1] 7 2 5 2 2" xfId="33325" xr:uid="{00000000-0005-0000-0000-0000B3860000}"/>
    <cellStyle name="Percent [1] 7 2 5 2 3" xfId="33326" xr:uid="{00000000-0005-0000-0000-0000B4860000}"/>
    <cellStyle name="Percent [1] 7 2 5 3" xfId="33327" xr:uid="{00000000-0005-0000-0000-0000B5860000}"/>
    <cellStyle name="Percent [1] 7 2 5 3 2" xfId="33328" xr:uid="{00000000-0005-0000-0000-0000B6860000}"/>
    <cellStyle name="Percent [1] 7 2 5 3 3" xfId="33329" xr:uid="{00000000-0005-0000-0000-0000B7860000}"/>
    <cellStyle name="Percent [1] 7 2 5 4" xfId="33330" xr:uid="{00000000-0005-0000-0000-0000B8860000}"/>
    <cellStyle name="Percent [1] 7 2 5 4 2" xfId="33331" xr:uid="{00000000-0005-0000-0000-0000B9860000}"/>
    <cellStyle name="Percent [1] 7 2 5 4 3" xfId="33332" xr:uid="{00000000-0005-0000-0000-0000BA860000}"/>
    <cellStyle name="Percent [1] 7 2 5 5" xfId="33333" xr:uid="{00000000-0005-0000-0000-0000BB860000}"/>
    <cellStyle name="Percent [1] 7 2 5 5 2" xfId="33334" xr:uid="{00000000-0005-0000-0000-0000BC860000}"/>
    <cellStyle name="Percent [1] 7 2 5 5 3" xfId="33335" xr:uid="{00000000-0005-0000-0000-0000BD860000}"/>
    <cellStyle name="Percent [1] 7 2 5 6" xfId="33336" xr:uid="{00000000-0005-0000-0000-0000BE860000}"/>
    <cellStyle name="Percent [1] 7 2 5 6 2" xfId="33337" xr:uid="{00000000-0005-0000-0000-0000BF860000}"/>
    <cellStyle name="Percent [1] 7 2 5 6 3" xfId="33338" xr:uid="{00000000-0005-0000-0000-0000C0860000}"/>
    <cellStyle name="Percent [1] 7 2 5 7" xfId="33339" xr:uid="{00000000-0005-0000-0000-0000C1860000}"/>
    <cellStyle name="Percent [1] 7 2 6" xfId="33340" xr:uid="{00000000-0005-0000-0000-0000C2860000}"/>
    <cellStyle name="Percent [1] 7 2 6 2" xfId="33341" xr:uid="{00000000-0005-0000-0000-0000C3860000}"/>
    <cellStyle name="Percent [1] 7 2 6 3" xfId="33342" xr:uid="{00000000-0005-0000-0000-0000C4860000}"/>
    <cellStyle name="Percent [1] 7 2 7" xfId="33343" xr:uid="{00000000-0005-0000-0000-0000C5860000}"/>
    <cellStyle name="Percent [1] 7 2 7 2" xfId="33344" xr:uid="{00000000-0005-0000-0000-0000C6860000}"/>
    <cellStyle name="Percent [1] 7 2 7 3" xfId="33345" xr:uid="{00000000-0005-0000-0000-0000C7860000}"/>
    <cellStyle name="Percent [1] 7 2 8" xfId="33346" xr:uid="{00000000-0005-0000-0000-0000C8860000}"/>
    <cellStyle name="Percent [1] 7 2 8 2" xfId="33347" xr:uid="{00000000-0005-0000-0000-0000C9860000}"/>
    <cellStyle name="Percent [1] 7 2 8 3" xfId="33348" xr:uid="{00000000-0005-0000-0000-0000CA860000}"/>
    <cellStyle name="Percent [1] 7 2 9" xfId="33349" xr:uid="{00000000-0005-0000-0000-0000CB860000}"/>
    <cellStyle name="Percent [1] 7 2 9 2" xfId="33350" xr:uid="{00000000-0005-0000-0000-0000CC860000}"/>
    <cellStyle name="Percent [1] 7 2 9 3" xfId="33351" xr:uid="{00000000-0005-0000-0000-0000CD860000}"/>
    <cellStyle name="Percent [1] 7 3" xfId="33352" xr:uid="{00000000-0005-0000-0000-0000CE860000}"/>
    <cellStyle name="Percent [1] 7 3 10" xfId="33353" xr:uid="{00000000-0005-0000-0000-0000CF860000}"/>
    <cellStyle name="Percent [1] 7 3 11" xfId="33354" xr:uid="{00000000-0005-0000-0000-0000D0860000}"/>
    <cellStyle name="Percent [1] 7 3 2" xfId="33355" xr:uid="{00000000-0005-0000-0000-0000D1860000}"/>
    <cellStyle name="Percent [1] 7 3 2 2" xfId="33356" xr:uid="{00000000-0005-0000-0000-0000D2860000}"/>
    <cellStyle name="Percent [1] 7 3 2 2 2" xfId="33357" xr:uid="{00000000-0005-0000-0000-0000D3860000}"/>
    <cellStyle name="Percent [1] 7 3 2 2 2 2" xfId="33358" xr:uid="{00000000-0005-0000-0000-0000D4860000}"/>
    <cellStyle name="Percent [1] 7 3 2 2 2 3" xfId="33359" xr:uid="{00000000-0005-0000-0000-0000D5860000}"/>
    <cellStyle name="Percent [1] 7 3 2 2 3" xfId="33360" xr:uid="{00000000-0005-0000-0000-0000D6860000}"/>
    <cellStyle name="Percent [1] 7 3 2 2 3 2" xfId="33361" xr:uid="{00000000-0005-0000-0000-0000D7860000}"/>
    <cellStyle name="Percent [1] 7 3 2 2 3 3" xfId="33362" xr:uid="{00000000-0005-0000-0000-0000D8860000}"/>
    <cellStyle name="Percent [1] 7 3 2 2 4" xfId="33363" xr:uid="{00000000-0005-0000-0000-0000D9860000}"/>
    <cellStyle name="Percent [1] 7 3 2 2 4 2" xfId="33364" xr:uid="{00000000-0005-0000-0000-0000DA860000}"/>
    <cellStyle name="Percent [1] 7 3 2 2 4 3" xfId="33365" xr:uid="{00000000-0005-0000-0000-0000DB860000}"/>
    <cellStyle name="Percent [1] 7 3 2 2 5" xfId="33366" xr:uid="{00000000-0005-0000-0000-0000DC860000}"/>
    <cellStyle name="Percent [1] 7 3 2 2 5 2" xfId="33367" xr:uid="{00000000-0005-0000-0000-0000DD860000}"/>
    <cellStyle name="Percent [1] 7 3 2 2 5 3" xfId="33368" xr:uid="{00000000-0005-0000-0000-0000DE860000}"/>
    <cellStyle name="Percent [1] 7 3 2 2 6" xfId="33369" xr:uid="{00000000-0005-0000-0000-0000DF860000}"/>
    <cellStyle name="Percent [1] 7 3 2 2 6 2" xfId="33370" xr:uid="{00000000-0005-0000-0000-0000E0860000}"/>
    <cellStyle name="Percent [1] 7 3 2 2 6 3" xfId="33371" xr:uid="{00000000-0005-0000-0000-0000E1860000}"/>
    <cellStyle name="Percent [1] 7 3 2 2 7" xfId="33372" xr:uid="{00000000-0005-0000-0000-0000E2860000}"/>
    <cellStyle name="Percent [1] 7 3 2 3" xfId="33373" xr:uid="{00000000-0005-0000-0000-0000E3860000}"/>
    <cellStyle name="Percent [1] 7 3 2 3 2" xfId="33374" xr:uid="{00000000-0005-0000-0000-0000E4860000}"/>
    <cellStyle name="Percent [1] 7 3 2 3 3" xfId="33375" xr:uid="{00000000-0005-0000-0000-0000E5860000}"/>
    <cellStyle name="Percent [1] 7 3 2 4" xfId="33376" xr:uid="{00000000-0005-0000-0000-0000E6860000}"/>
    <cellStyle name="Percent [1] 7 3 2 4 2" xfId="33377" xr:uid="{00000000-0005-0000-0000-0000E7860000}"/>
    <cellStyle name="Percent [1] 7 3 2 4 3" xfId="33378" xr:uid="{00000000-0005-0000-0000-0000E8860000}"/>
    <cellStyle name="Percent [1] 7 3 2 5" xfId="33379" xr:uid="{00000000-0005-0000-0000-0000E9860000}"/>
    <cellStyle name="Percent [1] 7 3 2 5 2" xfId="33380" xr:uid="{00000000-0005-0000-0000-0000EA860000}"/>
    <cellStyle name="Percent [1] 7 3 2 5 3" xfId="33381" xr:uid="{00000000-0005-0000-0000-0000EB860000}"/>
    <cellStyle name="Percent [1] 7 3 2 6" xfId="33382" xr:uid="{00000000-0005-0000-0000-0000EC860000}"/>
    <cellStyle name="Percent [1] 7 3 2 6 2" xfId="33383" xr:uid="{00000000-0005-0000-0000-0000ED860000}"/>
    <cellStyle name="Percent [1] 7 3 2 6 3" xfId="33384" xr:uid="{00000000-0005-0000-0000-0000EE860000}"/>
    <cellStyle name="Percent [1] 7 3 2 7" xfId="33385" xr:uid="{00000000-0005-0000-0000-0000EF860000}"/>
    <cellStyle name="Percent [1] 7 3 2 8" xfId="33386" xr:uid="{00000000-0005-0000-0000-0000F0860000}"/>
    <cellStyle name="Percent [1] 7 3 3" xfId="33387" xr:uid="{00000000-0005-0000-0000-0000F1860000}"/>
    <cellStyle name="Percent [1] 7 3 3 2" xfId="33388" xr:uid="{00000000-0005-0000-0000-0000F2860000}"/>
    <cellStyle name="Percent [1] 7 3 3 2 2" xfId="33389" xr:uid="{00000000-0005-0000-0000-0000F3860000}"/>
    <cellStyle name="Percent [1] 7 3 3 2 2 2" xfId="33390" xr:uid="{00000000-0005-0000-0000-0000F4860000}"/>
    <cellStyle name="Percent [1] 7 3 3 2 2 3" xfId="33391" xr:uid="{00000000-0005-0000-0000-0000F5860000}"/>
    <cellStyle name="Percent [1] 7 3 3 2 3" xfId="33392" xr:uid="{00000000-0005-0000-0000-0000F6860000}"/>
    <cellStyle name="Percent [1] 7 3 3 2 3 2" xfId="33393" xr:uid="{00000000-0005-0000-0000-0000F7860000}"/>
    <cellStyle name="Percent [1] 7 3 3 2 3 3" xfId="33394" xr:uid="{00000000-0005-0000-0000-0000F8860000}"/>
    <cellStyle name="Percent [1] 7 3 3 2 4" xfId="33395" xr:uid="{00000000-0005-0000-0000-0000F9860000}"/>
    <cellStyle name="Percent [1] 7 3 3 2 4 2" xfId="33396" xr:uid="{00000000-0005-0000-0000-0000FA860000}"/>
    <cellStyle name="Percent [1] 7 3 3 2 4 3" xfId="33397" xr:uid="{00000000-0005-0000-0000-0000FB860000}"/>
    <cellStyle name="Percent [1] 7 3 3 2 5" xfId="33398" xr:uid="{00000000-0005-0000-0000-0000FC860000}"/>
    <cellStyle name="Percent [1] 7 3 3 2 5 2" xfId="33399" xr:uid="{00000000-0005-0000-0000-0000FD860000}"/>
    <cellStyle name="Percent [1] 7 3 3 2 5 3" xfId="33400" xr:uid="{00000000-0005-0000-0000-0000FE860000}"/>
    <cellStyle name="Percent [1] 7 3 3 2 6" xfId="33401" xr:uid="{00000000-0005-0000-0000-0000FF860000}"/>
    <cellStyle name="Percent [1] 7 3 3 2 6 2" xfId="33402" xr:uid="{00000000-0005-0000-0000-000000870000}"/>
    <cellStyle name="Percent [1] 7 3 3 2 6 3" xfId="33403" xr:uid="{00000000-0005-0000-0000-000001870000}"/>
    <cellStyle name="Percent [1] 7 3 3 2 7" xfId="33404" xr:uid="{00000000-0005-0000-0000-000002870000}"/>
    <cellStyle name="Percent [1] 7 3 3 3" xfId="33405" xr:uid="{00000000-0005-0000-0000-000003870000}"/>
    <cellStyle name="Percent [1] 7 3 3 3 2" xfId="33406" xr:uid="{00000000-0005-0000-0000-000004870000}"/>
    <cellStyle name="Percent [1] 7 3 3 3 3" xfId="33407" xr:uid="{00000000-0005-0000-0000-000005870000}"/>
    <cellStyle name="Percent [1] 7 3 3 4" xfId="33408" xr:uid="{00000000-0005-0000-0000-000006870000}"/>
    <cellStyle name="Percent [1] 7 3 3 4 2" xfId="33409" xr:uid="{00000000-0005-0000-0000-000007870000}"/>
    <cellStyle name="Percent [1] 7 3 3 4 3" xfId="33410" xr:uid="{00000000-0005-0000-0000-000008870000}"/>
    <cellStyle name="Percent [1] 7 3 3 5" xfId="33411" xr:uid="{00000000-0005-0000-0000-000009870000}"/>
    <cellStyle name="Percent [1] 7 3 3 5 2" xfId="33412" xr:uid="{00000000-0005-0000-0000-00000A870000}"/>
    <cellStyle name="Percent [1] 7 3 3 5 3" xfId="33413" xr:uid="{00000000-0005-0000-0000-00000B870000}"/>
    <cellStyle name="Percent [1] 7 3 3 6" xfId="33414" xr:uid="{00000000-0005-0000-0000-00000C870000}"/>
    <cellStyle name="Percent [1] 7 3 3 6 2" xfId="33415" xr:uid="{00000000-0005-0000-0000-00000D870000}"/>
    <cellStyle name="Percent [1] 7 3 3 6 3" xfId="33416" xr:uid="{00000000-0005-0000-0000-00000E870000}"/>
    <cellStyle name="Percent [1] 7 3 3 7" xfId="33417" xr:uid="{00000000-0005-0000-0000-00000F870000}"/>
    <cellStyle name="Percent [1] 7 3 3 8" xfId="33418" xr:uid="{00000000-0005-0000-0000-000010870000}"/>
    <cellStyle name="Percent [1] 7 3 4" xfId="33419" xr:uid="{00000000-0005-0000-0000-000011870000}"/>
    <cellStyle name="Percent [1] 7 3 4 2" xfId="33420" xr:uid="{00000000-0005-0000-0000-000012870000}"/>
    <cellStyle name="Percent [1] 7 3 4 2 2" xfId="33421" xr:uid="{00000000-0005-0000-0000-000013870000}"/>
    <cellStyle name="Percent [1] 7 3 4 2 2 2" xfId="33422" xr:uid="{00000000-0005-0000-0000-000014870000}"/>
    <cellStyle name="Percent [1] 7 3 4 2 2 3" xfId="33423" xr:uid="{00000000-0005-0000-0000-000015870000}"/>
    <cellStyle name="Percent [1] 7 3 4 2 3" xfId="33424" xr:uid="{00000000-0005-0000-0000-000016870000}"/>
    <cellStyle name="Percent [1] 7 3 4 2 3 2" xfId="33425" xr:uid="{00000000-0005-0000-0000-000017870000}"/>
    <cellStyle name="Percent [1] 7 3 4 2 3 3" xfId="33426" xr:uid="{00000000-0005-0000-0000-000018870000}"/>
    <cellStyle name="Percent [1] 7 3 4 2 4" xfId="33427" xr:uid="{00000000-0005-0000-0000-000019870000}"/>
    <cellStyle name="Percent [1] 7 3 4 2 4 2" xfId="33428" xr:uid="{00000000-0005-0000-0000-00001A870000}"/>
    <cellStyle name="Percent [1] 7 3 4 2 4 3" xfId="33429" xr:uid="{00000000-0005-0000-0000-00001B870000}"/>
    <cellStyle name="Percent [1] 7 3 4 2 5" xfId="33430" xr:uid="{00000000-0005-0000-0000-00001C870000}"/>
    <cellStyle name="Percent [1] 7 3 4 2 5 2" xfId="33431" xr:uid="{00000000-0005-0000-0000-00001D870000}"/>
    <cellStyle name="Percent [1] 7 3 4 2 5 3" xfId="33432" xr:uid="{00000000-0005-0000-0000-00001E870000}"/>
    <cellStyle name="Percent [1] 7 3 4 2 6" xfId="33433" xr:uid="{00000000-0005-0000-0000-00001F870000}"/>
    <cellStyle name="Percent [1] 7 3 4 2 6 2" xfId="33434" xr:uid="{00000000-0005-0000-0000-000020870000}"/>
    <cellStyle name="Percent [1] 7 3 4 2 6 3" xfId="33435" xr:uid="{00000000-0005-0000-0000-000021870000}"/>
    <cellStyle name="Percent [1] 7 3 4 2 7" xfId="33436" xr:uid="{00000000-0005-0000-0000-000022870000}"/>
    <cellStyle name="Percent [1] 7 3 4 3" xfId="33437" xr:uid="{00000000-0005-0000-0000-000023870000}"/>
    <cellStyle name="Percent [1] 7 3 4 3 2" xfId="33438" xr:uid="{00000000-0005-0000-0000-000024870000}"/>
    <cellStyle name="Percent [1] 7 3 4 3 3" xfId="33439" xr:uid="{00000000-0005-0000-0000-000025870000}"/>
    <cellStyle name="Percent [1] 7 3 4 4" xfId="33440" xr:uid="{00000000-0005-0000-0000-000026870000}"/>
    <cellStyle name="Percent [1] 7 3 4 4 2" xfId="33441" xr:uid="{00000000-0005-0000-0000-000027870000}"/>
    <cellStyle name="Percent [1] 7 3 4 4 3" xfId="33442" xr:uid="{00000000-0005-0000-0000-000028870000}"/>
    <cellStyle name="Percent [1] 7 3 4 5" xfId="33443" xr:uid="{00000000-0005-0000-0000-000029870000}"/>
    <cellStyle name="Percent [1] 7 3 4 5 2" xfId="33444" xr:uid="{00000000-0005-0000-0000-00002A870000}"/>
    <cellStyle name="Percent [1] 7 3 4 5 3" xfId="33445" xr:uid="{00000000-0005-0000-0000-00002B870000}"/>
    <cellStyle name="Percent [1] 7 3 4 6" xfId="33446" xr:uid="{00000000-0005-0000-0000-00002C870000}"/>
    <cellStyle name="Percent [1] 7 3 4 6 2" xfId="33447" xr:uid="{00000000-0005-0000-0000-00002D870000}"/>
    <cellStyle name="Percent [1] 7 3 4 6 3" xfId="33448" xr:uid="{00000000-0005-0000-0000-00002E870000}"/>
    <cellStyle name="Percent [1] 7 3 4 7" xfId="33449" xr:uid="{00000000-0005-0000-0000-00002F870000}"/>
    <cellStyle name="Percent [1] 7 3 4 8" xfId="33450" xr:uid="{00000000-0005-0000-0000-000030870000}"/>
    <cellStyle name="Percent [1] 7 3 5" xfId="33451" xr:uid="{00000000-0005-0000-0000-000031870000}"/>
    <cellStyle name="Percent [1] 7 3 5 2" xfId="33452" xr:uid="{00000000-0005-0000-0000-000032870000}"/>
    <cellStyle name="Percent [1] 7 3 5 2 2" xfId="33453" xr:uid="{00000000-0005-0000-0000-000033870000}"/>
    <cellStyle name="Percent [1] 7 3 5 2 3" xfId="33454" xr:uid="{00000000-0005-0000-0000-000034870000}"/>
    <cellStyle name="Percent [1] 7 3 5 3" xfId="33455" xr:uid="{00000000-0005-0000-0000-000035870000}"/>
    <cellStyle name="Percent [1] 7 3 5 3 2" xfId="33456" xr:uid="{00000000-0005-0000-0000-000036870000}"/>
    <cellStyle name="Percent [1] 7 3 5 3 3" xfId="33457" xr:uid="{00000000-0005-0000-0000-000037870000}"/>
    <cellStyle name="Percent [1] 7 3 5 4" xfId="33458" xr:uid="{00000000-0005-0000-0000-000038870000}"/>
    <cellStyle name="Percent [1] 7 3 5 4 2" xfId="33459" xr:uid="{00000000-0005-0000-0000-000039870000}"/>
    <cellStyle name="Percent [1] 7 3 5 4 3" xfId="33460" xr:uid="{00000000-0005-0000-0000-00003A870000}"/>
    <cellStyle name="Percent [1] 7 3 5 5" xfId="33461" xr:uid="{00000000-0005-0000-0000-00003B870000}"/>
    <cellStyle name="Percent [1] 7 3 5 5 2" xfId="33462" xr:uid="{00000000-0005-0000-0000-00003C870000}"/>
    <cellStyle name="Percent [1] 7 3 5 5 3" xfId="33463" xr:uid="{00000000-0005-0000-0000-00003D870000}"/>
    <cellStyle name="Percent [1] 7 3 5 6" xfId="33464" xr:uid="{00000000-0005-0000-0000-00003E870000}"/>
    <cellStyle name="Percent [1] 7 3 5 6 2" xfId="33465" xr:uid="{00000000-0005-0000-0000-00003F870000}"/>
    <cellStyle name="Percent [1] 7 3 5 6 3" xfId="33466" xr:uid="{00000000-0005-0000-0000-000040870000}"/>
    <cellStyle name="Percent [1] 7 3 5 7" xfId="33467" xr:uid="{00000000-0005-0000-0000-000041870000}"/>
    <cellStyle name="Percent [1] 7 3 6" xfId="33468" xr:uid="{00000000-0005-0000-0000-000042870000}"/>
    <cellStyle name="Percent [1] 7 3 6 2" xfId="33469" xr:uid="{00000000-0005-0000-0000-000043870000}"/>
    <cellStyle name="Percent [1] 7 3 6 3" xfId="33470" xr:uid="{00000000-0005-0000-0000-000044870000}"/>
    <cellStyle name="Percent [1] 7 3 7" xfId="33471" xr:uid="{00000000-0005-0000-0000-000045870000}"/>
    <cellStyle name="Percent [1] 7 3 7 2" xfId="33472" xr:uid="{00000000-0005-0000-0000-000046870000}"/>
    <cellStyle name="Percent [1] 7 3 7 3" xfId="33473" xr:uid="{00000000-0005-0000-0000-000047870000}"/>
    <cellStyle name="Percent [1] 7 3 8" xfId="33474" xr:uid="{00000000-0005-0000-0000-000048870000}"/>
    <cellStyle name="Percent [1] 7 3 8 2" xfId="33475" xr:uid="{00000000-0005-0000-0000-000049870000}"/>
    <cellStyle name="Percent [1] 7 3 8 3" xfId="33476" xr:uid="{00000000-0005-0000-0000-00004A870000}"/>
    <cellStyle name="Percent [1] 7 3 9" xfId="33477" xr:uid="{00000000-0005-0000-0000-00004B870000}"/>
    <cellStyle name="Percent [1] 7 3 9 2" xfId="33478" xr:uid="{00000000-0005-0000-0000-00004C870000}"/>
    <cellStyle name="Percent [1] 7 3 9 3" xfId="33479" xr:uid="{00000000-0005-0000-0000-00004D870000}"/>
    <cellStyle name="Percent [1] 7 4" xfId="33480" xr:uid="{00000000-0005-0000-0000-00004E870000}"/>
    <cellStyle name="Percent [1] 7 4 10" xfId="33481" xr:uid="{00000000-0005-0000-0000-00004F870000}"/>
    <cellStyle name="Percent [1] 7 4 11" xfId="33482" xr:uid="{00000000-0005-0000-0000-000050870000}"/>
    <cellStyle name="Percent [1] 7 4 2" xfId="33483" xr:uid="{00000000-0005-0000-0000-000051870000}"/>
    <cellStyle name="Percent [1] 7 4 2 2" xfId="33484" xr:uid="{00000000-0005-0000-0000-000052870000}"/>
    <cellStyle name="Percent [1] 7 4 2 2 2" xfId="33485" xr:uid="{00000000-0005-0000-0000-000053870000}"/>
    <cellStyle name="Percent [1] 7 4 2 2 2 2" xfId="33486" xr:uid="{00000000-0005-0000-0000-000054870000}"/>
    <cellStyle name="Percent [1] 7 4 2 2 2 3" xfId="33487" xr:uid="{00000000-0005-0000-0000-000055870000}"/>
    <cellStyle name="Percent [1] 7 4 2 2 3" xfId="33488" xr:uid="{00000000-0005-0000-0000-000056870000}"/>
    <cellStyle name="Percent [1] 7 4 2 2 3 2" xfId="33489" xr:uid="{00000000-0005-0000-0000-000057870000}"/>
    <cellStyle name="Percent [1] 7 4 2 2 3 3" xfId="33490" xr:uid="{00000000-0005-0000-0000-000058870000}"/>
    <cellStyle name="Percent [1] 7 4 2 2 4" xfId="33491" xr:uid="{00000000-0005-0000-0000-000059870000}"/>
    <cellStyle name="Percent [1] 7 4 2 2 4 2" xfId="33492" xr:uid="{00000000-0005-0000-0000-00005A870000}"/>
    <cellStyle name="Percent [1] 7 4 2 2 4 3" xfId="33493" xr:uid="{00000000-0005-0000-0000-00005B870000}"/>
    <cellStyle name="Percent [1] 7 4 2 2 5" xfId="33494" xr:uid="{00000000-0005-0000-0000-00005C870000}"/>
    <cellStyle name="Percent [1] 7 4 2 2 5 2" xfId="33495" xr:uid="{00000000-0005-0000-0000-00005D870000}"/>
    <cellStyle name="Percent [1] 7 4 2 2 5 3" xfId="33496" xr:uid="{00000000-0005-0000-0000-00005E870000}"/>
    <cellStyle name="Percent [1] 7 4 2 2 6" xfId="33497" xr:uid="{00000000-0005-0000-0000-00005F870000}"/>
    <cellStyle name="Percent [1] 7 4 2 2 6 2" xfId="33498" xr:uid="{00000000-0005-0000-0000-000060870000}"/>
    <cellStyle name="Percent [1] 7 4 2 2 6 3" xfId="33499" xr:uid="{00000000-0005-0000-0000-000061870000}"/>
    <cellStyle name="Percent [1] 7 4 2 2 7" xfId="33500" xr:uid="{00000000-0005-0000-0000-000062870000}"/>
    <cellStyle name="Percent [1] 7 4 2 3" xfId="33501" xr:uid="{00000000-0005-0000-0000-000063870000}"/>
    <cellStyle name="Percent [1] 7 4 2 3 2" xfId="33502" xr:uid="{00000000-0005-0000-0000-000064870000}"/>
    <cellStyle name="Percent [1] 7 4 2 3 3" xfId="33503" xr:uid="{00000000-0005-0000-0000-000065870000}"/>
    <cellStyle name="Percent [1] 7 4 2 4" xfId="33504" xr:uid="{00000000-0005-0000-0000-000066870000}"/>
    <cellStyle name="Percent [1] 7 4 2 4 2" xfId="33505" xr:uid="{00000000-0005-0000-0000-000067870000}"/>
    <cellStyle name="Percent [1] 7 4 2 4 3" xfId="33506" xr:uid="{00000000-0005-0000-0000-000068870000}"/>
    <cellStyle name="Percent [1] 7 4 2 5" xfId="33507" xr:uid="{00000000-0005-0000-0000-000069870000}"/>
    <cellStyle name="Percent [1] 7 4 2 5 2" xfId="33508" xr:uid="{00000000-0005-0000-0000-00006A870000}"/>
    <cellStyle name="Percent [1] 7 4 2 5 3" xfId="33509" xr:uid="{00000000-0005-0000-0000-00006B870000}"/>
    <cellStyle name="Percent [1] 7 4 2 6" xfId="33510" xr:uid="{00000000-0005-0000-0000-00006C870000}"/>
    <cellStyle name="Percent [1] 7 4 2 6 2" xfId="33511" xr:uid="{00000000-0005-0000-0000-00006D870000}"/>
    <cellStyle name="Percent [1] 7 4 2 6 3" xfId="33512" xr:uid="{00000000-0005-0000-0000-00006E870000}"/>
    <cellStyle name="Percent [1] 7 4 2 7" xfId="33513" xr:uid="{00000000-0005-0000-0000-00006F870000}"/>
    <cellStyle name="Percent [1] 7 4 2 8" xfId="33514" xr:uid="{00000000-0005-0000-0000-000070870000}"/>
    <cellStyle name="Percent [1] 7 4 3" xfId="33515" xr:uid="{00000000-0005-0000-0000-000071870000}"/>
    <cellStyle name="Percent [1] 7 4 3 2" xfId="33516" xr:uid="{00000000-0005-0000-0000-000072870000}"/>
    <cellStyle name="Percent [1] 7 4 3 2 2" xfId="33517" xr:uid="{00000000-0005-0000-0000-000073870000}"/>
    <cellStyle name="Percent [1] 7 4 3 2 2 2" xfId="33518" xr:uid="{00000000-0005-0000-0000-000074870000}"/>
    <cellStyle name="Percent [1] 7 4 3 2 2 3" xfId="33519" xr:uid="{00000000-0005-0000-0000-000075870000}"/>
    <cellStyle name="Percent [1] 7 4 3 2 3" xfId="33520" xr:uid="{00000000-0005-0000-0000-000076870000}"/>
    <cellStyle name="Percent [1] 7 4 3 2 3 2" xfId="33521" xr:uid="{00000000-0005-0000-0000-000077870000}"/>
    <cellStyle name="Percent [1] 7 4 3 2 3 3" xfId="33522" xr:uid="{00000000-0005-0000-0000-000078870000}"/>
    <cellStyle name="Percent [1] 7 4 3 2 4" xfId="33523" xr:uid="{00000000-0005-0000-0000-000079870000}"/>
    <cellStyle name="Percent [1] 7 4 3 2 4 2" xfId="33524" xr:uid="{00000000-0005-0000-0000-00007A870000}"/>
    <cellStyle name="Percent [1] 7 4 3 2 4 3" xfId="33525" xr:uid="{00000000-0005-0000-0000-00007B870000}"/>
    <cellStyle name="Percent [1] 7 4 3 2 5" xfId="33526" xr:uid="{00000000-0005-0000-0000-00007C870000}"/>
    <cellStyle name="Percent [1] 7 4 3 2 5 2" xfId="33527" xr:uid="{00000000-0005-0000-0000-00007D870000}"/>
    <cellStyle name="Percent [1] 7 4 3 2 5 3" xfId="33528" xr:uid="{00000000-0005-0000-0000-00007E870000}"/>
    <cellStyle name="Percent [1] 7 4 3 2 6" xfId="33529" xr:uid="{00000000-0005-0000-0000-00007F870000}"/>
    <cellStyle name="Percent [1] 7 4 3 2 6 2" xfId="33530" xr:uid="{00000000-0005-0000-0000-000080870000}"/>
    <cellStyle name="Percent [1] 7 4 3 2 6 3" xfId="33531" xr:uid="{00000000-0005-0000-0000-000081870000}"/>
    <cellStyle name="Percent [1] 7 4 3 2 7" xfId="33532" xr:uid="{00000000-0005-0000-0000-000082870000}"/>
    <cellStyle name="Percent [1] 7 4 3 3" xfId="33533" xr:uid="{00000000-0005-0000-0000-000083870000}"/>
    <cellStyle name="Percent [1] 7 4 3 3 2" xfId="33534" xr:uid="{00000000-0005-0000-0000-000084870000}"/>
    <cellStyle name="Percent [1] 7 4 3 3 3" xfId="33535" xr:uid="{00000000-0005-0000-0000-000085870000}"/>
    <cellStyle name="Percent [1] 7 4 3 4" xfId="33536" xr:uid="{00000000-0005-0000-0000-000086870000}"/>
    <cellStyle name="Percent [1] 7 4 3 4 2" xfId="33537" xr:uid="{00000000-0005-0000-0000-000087870000}"/>
    <cellStyle name="Percent [1] 7 4 3 4 3" xfId="33538" xr:uid="{00000000-0005-0000-0000-000088870000}"/>
    <cellStyle name="Percent [1] 7 4 3 5" xfId="33539" xr:uid="{00000000-0005-0000-0000-000089870000}"/>
    <cellStyle name="Percent [1] 7 4 3 5 2" xfId="33540" xr:uid="{00000000-0005-0000-0000-00008A870000}"/>
    <cellStyle name="Percent [1] 7 4 3 5 3" xfId="33541" xr:uid="{00000000-0005-0000-0000-00008B870000}"/>
    <cellStyle name="Percent [1] 7 4 3 6" xfId="33542" xr:uid="{00000000-0005-0000-0000-00008C870000}"/>
    <cellStyle name="Percent [1] 7 4 3 6 2" xfId="33543" xr:uid="{00000000-0005-0000-0000-00008D870000}"/>
    <cellStyle name="Percent [1] 7 4 3 6 3" xfId="33544" xr:uid="{00000000-0005-0000-0000-00008E870000}"/>
    <cellStyle name="Percent [1] 7 4 3 7" xfId="33545" xr:uid="{00000000-0005-0000-0000-00008F870000}"/>
    <cellStyle name="Percent [1] 7 4 3 8" xfId="33546" xr:uid="{00000000-0005-0000-0000-000090870000}"/>
    <cellStyle name="Percent [1] 7 4 4" xfId="33547" xr:uid="{00000000-0005-0000-0000-000091870000}"/>
    <cellStyle name="Percent [1] 7 4 4 2" xfId="33548" xr:uid="{00000000-0005-0000-0000-000092870000}"/>
    <cellStyle name="Percent [1] 7 4 4 2 2" xfId="33549" xr:uid="{00000000-0005-0000-0000-000093870000}"/>
    <cellStyle name="Percent [1] 7 4 4 2 2 2" xfId="33550" xr:uid="{00000000-0005-0000-0000-000094870000}"/>
    <cellStyle name="Percent [1] 7 4 4 2 2 3" xfId="33551" xr:uid="{00000000-0005-0000-0000-000095870000}"/>
    <cellStyle name="Percent [1] 7 4 4 2 3" xfId="33552" xr:uid="{00000000-0005-0000-0000-000096870000}"/>
    <cellStyle name="Percent [1] 7 4 4 2 3 2" xfId="33553" xr:uid="{00000000-0005-0000-0000-000097870000}"/>
    <cellStyle name="Percent [1] 7 4 4 2 3 3" xfId="33554" xr:uid="{00000000-0005-0000-0000-000098870000}"/>
    <cellStyle name="Percent [1] 7 4 4 2 4" xfId="33555" xr:uid="{00000000-0005-0000-0000-000099870000}"/>
    <cellStyle name="Percent [1] 7 4 4 2 4 2" xfId="33556" xr:uid="{00000000-0005-0000-0000-00009A870000}"/>
    <cellStyle name="Percent [1] 7 4 4 2 4 3" xfId="33557" xr:uid="{00000000-0005-0000-0000-00009B870000}"/>
    <cellStyle name="Percent [1] 7 4 4 2 5" xfId="33558" xr:uid="{00000000-0005-0000-0000-00009C870000}"/>
    <cellStyle name="Percent [1] 7 4 4 2 5 2" xfId="33559" xr:uid="{00000000-0005-0000-0000-00009D870000}"/>
    <cellStyle name="Percent [1] 7 4 4 2 5 3" xfId="33560" xr:uid="{00000000-0005-0000-0000-00009E870000}"/>
    <cellStyle name="Percent [1] 7 4 4 2 6" xfId="33561" xr:uid="{00000000-0005-0000-0000-00009F870000}"/>
    <cellStyle name="Percent [1] 7 4 4 2 6 2" xfId="33562" xr:uid="{00000000-0005-0000-0000-0000A0870000}"/>
    <cellStyle name="Percent [1] 7 4 4 2 6 3" xfId="33563" xr:uid="{00000000-0005-0000-0000-0000A1870000}"/>
    <cellStyle name="Percent [1] 7 4 4 2 7" xfId="33564" xr:uid="{00000000-0005-0000-0000-0000A2870000}"/>
    <cellStyle name="Percent [1] 7 4 4 3" xfId="33565" xr:uid="{00000000-0005-0000-0000-0000A3870000}"/>
    <cellStyle name="Percent [1] 7 4 4 3 2" xfId="33566" xr:uid="{00000000-0005-0000-0000-0000A4870000}"/>
    <cellStyle name="Percent [1] 7 4 4 3 3" xfId="33567" xr:uid="{00000000-0005-0000-0000-0000A5870000}"/>
    <cellStyle name="Percent [1] 7 4 4 4" xfId="33568" xr:uid="{00000000-0005-0000-0000-0000A6870000}"/>
    <cellStyle name="Percent [1] 7 4 4 4 2" xfId="33569" xr:uid="{00000000-0005-0000-0000-0000A7870000}"/>
    <cellStyle name="Percent [1] 7 4 4 4 3" xfId="33570" xr:uid="{00000000-0005-0000-0000-0000A8870000}"/>
    <cellStyle name="Percent [1] 7 4 4 5" xfId="33571" xr:uid="{00000000-0005-0000-0000-0000A9870000}"/>
    <cellStyle name="Percent [1] 7 4 4 5 2" xfId="33572" xr:uid="{00000000-0005-0000-0000-0000AA870000}"/>
    <cellStyle name="Percent [1] 7 4 4 5 3" xfId="33573" xr:uid="{00000000-0005-0000-0000-0000AB870000}"/>
    <cellStyle name="Percent [1] 7 4 4 6" xfId="33574" xr:uid="{00000000-0005-0000-0000-0000AC870000}"/>
    <cellStyle name="Percent [1] 7 4 4 6 2" xfId="33575" xr:uid="{00000000-0005-0000-0000-0000AD870000}"/>
    <cellStyle name="Percent [1] 7 4 4 6 3" xfId="33576" xr:uid="{00000000-0005-0000-0000-0000AE870000}"/>
    <cellStyle name="Percent [1] 7 4 4 7" xfId="33577" xr:uid="{00000000-0005-0000-0000-0000AF870000}"/>
    <cellStyle name="Percent [1] 7 4 4 8" xfId="33578" xr:uid="{00000000-0005-0000-0000-0000B0870000}"/>
    <cellStyle name="Percent [1] 7 4 5" xfId="33579" xr:uid="{00000000-0005-0000-0000-0000B1870000}"/>
    <cellStyle name="Percent [1] 7 4 5 2" xfId="33580" xr:uid="{00000000-0005-0000-0000-0000B2870000}"/>
    <cellStyle name="Percent [1] 7 4 5 2 2" xfId="33581" xr:uid="{00000000-0005-0000-0000-0000B3870000}"/>
    <cellStyle name="Percent [1] 7 4 5 2 3" xfId="33582" xr:uid="{00000000-0005-0000-0000-0000B4870000}"/>
    <cellStyle name="Percent [1] 7 4 5 3" xfId="33583" xr:uid="{00000000-0005-0000-0000-0000B5870000}"/>
    <cellStyle name="Percent [1] 7 4 5 3 2" xfId="33584" xr:uid="{00000000-0005-0000-0000-0000B6870000}"/>
    <cellStyle name="Percent [1] 7 4 5 3 3" xfId="33585" xr:uid="{00000000-0005-0000-0000-0000B7870000}"/>
    <cellStyle name="Percent [1] 7 4 5 4" xfId="33586" xr:uid="{00000000-0005-0000-0000-0000B8870000}"/>
    <cellStyle name="Percent [1] 7 4 5 4 2" xfId="33587" xr:uid="{00000000-0005-0000-0000-0000B9870000}"/>
    <cellStyle name="Percent [1] 7 4 5 4 3" xfId="33588" xr:uid="{00000000-0005-0000-0000-0000BA870000}"/>
    <cellStyle name="Percent [1] 7 4 5 5" xfId="33589" xr:uid="{00000000-0005-0000-0000-0000BB870000}"/>
    <cellStyle name="Percent [1] 7 4 5 5 2" xfId="33590" xr:uid="{00000000-0005-0000-0000-0000BC870000}"/>
    <cellStyle name="Percent [1] 7 4 5 5 3" xfId="33591" xr:uid="{00000000-0005-0000-0000-0000BD870000}"/>
    <cellStyle name="Percent [1] 7 4 5 6" xfId="33592" xr:uid="{00000000-0005-0000-0000-0000BE870000}"/>
    <cellStyle name="Percent [1] 7 4 5 6 2" xfId="33593" xr:uid="{00000000-0005-0000-0000-0000BF870000}"/>
    <cellStyle name="Percent [1] 7 4 5 6 3" xfId="33594" xr:uid="{00000000-0005-0000-0000-0000C0870000}"/>
    <cellStyle name="Percent [1] 7 4 5 7" xfId="33595" xr:uid="{00000000-0005-0000-0000-0000C1870000}"/>
    <cellStyle name="Percent [1] 7 4 6" xfId="33596" xr:uid="{00000000-0005-0000-0000-0000C2870000}"/>
    <cellStyle name="Percent [1] 7 4 6 2" xfId="33597" xr:uid="{00000000-0005-0000-0000-0000C3870000}"/>
    <cellStyle name="Percent [1] 7 4 6 3" xfId="33598" xr:uid="{00000000-0005-0000-0000-0000C4870000}"/>
    <cellStyle name="Percent [1] 7 4 7" xfId="33599" xr:uid="{00000000-0005-0000-0000-0000C5870000}"/>
    <cellStyle name="Percent [1] 7 4 7 2" xfId="33600" xr:uid="{00000000-0005-0000-0000-0000C6870000}"/>
    <cellStyle name="Percent [1] 7 4 7 3" xfId="33601" xr:uid="{00000000-0005-0000-0000-0000C7870000}"/>
    <cellStyle name="Percent [1] 7 4 8" xfId="33602" xr:uid="{00000000-0005-0000-0000-0000C8870000}"/>
    <cellStyle name="Percent [1] 7 4 8 2" xfId="33603" xr:uid="{00000000-0005-0000-0000-0000C9870000}"/>
    <cellStyle name="Percent [1] 7 4 8 3" xfId="33604" xr:uid="{00000000-0005-0000-0000-0000CA870000}"/>
    <cellStyle name="Percent [1] 7 4 9" xfId="33605" xr:uid="{00000000-0005-0000-0000-0000CB870000}"/>
    <cellStyle name="Percent [1] 7 4 9 2" xfId="33606" xr:uid="{00000000-0005-0000-0000-0000CC870000}"/>
    <cellStyle name="Percent [1] 7 4 9 3" xfId="33607" xr:uid="{00000000-0005-0000-0000-0000CD870000}"/>
    <cellStyle name="Percent [1] 7 5" xfId="33608" xr:uid="{00000000-0005-0000-0000-0000CE870000}"/>
    <cellStyle name="Percent [1] 7 5 2" xfId="33609" xr:uid="{00000000-0005-0000-0000-0000CF870000}"/>
    <cellStyle name="Percent [1] 7 5 2 2" xfId="33610" xr:uid="{00000000-0005-0000-0000-0000D0870000}"/>
    <cellStyle name="Percent [1] 7 5 2 3" xfId="33611" xr:uid="{00000000-0005-0000-0000-0000D1870000}"/>
    <cellStyle name="Percent [1] 7 5 3" xfId="33612" xr:uid="{00000000-0005-0000-0000-0000D2870000}"/>
    <cellStyle name="Percent [1] 7 5 3 2" xfId="33613" xr:uid="{00000000-0005-0000-0000-0000D3870000}"/>
    <cellStyle name="Percent [1] 7 5 3 3" xfId="33614" xr:uid="{00000000-0005-0000-0000-0000D4870000}"/>
    <cellStyle name="Percent [1] 7 5 4" xfId="33615" xr:uid="{00000000-0005-0000-0000-0000D5870000}"/>
    <cellStyle name="Percent [1] 7 5 4 2" xfId="33616" xr:uid="{00000000-0005-0000-0000-0000D6870000}"/>
    <cellStyle name="Percent [1] 7 5 4 3" xfId="33617" xr:uid="{00000000-0005-0000-0000-0000D7870000}"/>
    <cellStyle name="Percent [1] 7 5 5" xfId="33618" xr:uid="{00000000-0005-0000-0000-0000D8870000}"/>
    <cellStyle name="Percent [1] 7 5 5 2" xfId="33619" xr:uid="{00000000-0005-0000-0000-0000D9870000}"/>
    <cellStyle name="Percent [1] 7 5 5 3" xfId="33620" xr:uid="{00000000-0005-0000-0000-0000DA870000}"/>
    <cellStyle name="Percent [1] 7 5 6" xfId="33621" xr:uid="{00000000-0005-0000-0000-0000DB870000}"/>
    <cellStyle name="Percent [1] 7 5 6 2" xfId="33622" xr:uid="{00000000-0005-0000-0000-0000DC870000}"/>
    <cellStyle name="Percent [1] 7 5 6 3" xfId="33623" xr:uid="{00000000-0005-0000-0000-0000DD870000}"/>
    <cellStyle name="Percent [1] 7 5 7" xfId="33624" xr:uid="{00000000-0005-0000-0000-0000DE870000}"/>
    <cellStyle name="Percent [1] 7 6" xfId="33625" xr:uid="{00000000-0005-0000-0000-0000DF870000}"/>
    <cellStyle name="Percent [1] 7 6 2" xfId="33626" xr:uid="{00000000-0005-0000-0000-0000E0870000}"/>
    <cellStyle name="Percent [1] 7 6 3" xfId="33627" xr:uid="{00000000-0005-0000-0000-0000E1870000}"/>
    <cellStyle name="Percent [1] 7 7" xfId="33628" xr:uid="{00000000-0005-0000-0000-0000E2870000}"/>
    <cellStyle name="Percent [1] 7 7 2" xfId="33629" xr:uid="{00000000-0005-0000-0000-0000E3870000}"/>
    <cellStyle name="Percent [1] 7 7 3" xfId="33630" xr:uid="{00000000-0005-0000-0000-0000E4870000}"/>
    <cellStyle name="Percent [1] 7 8" xfId="33631" xr:uid="{00000000-0005-0000-0000-0000E5870000}"/>
    <cellStyle name="Percent [1] 7 8 2" xfId="33632" xr:uid="{00000000-0005-0000-0000-0000E6870000}"/>
    <cellStyle name="Percent [1] 7 8 3" xfId="33633" xr:uid="{00000000-0005-0000-0000-0000E7870000}"/>
    <cellStyle name="Percent [1] 7 9" xfId="33634" xr:uid="{00000000-0005-0000-0000-0000E8870000}"/>
    <cellStyle name="Percent [1] 7 9 2" xfId="33635" xr:uid="{00000000-0005-0000-0000-0000E9870000}"/>
    <cellStyle name="Percent [1] 7 9 3" xfId="33636" xr:uid="{00000000-0005-0000-0000-0000EA870000}"/>
    <cellStyle name="Percent [1] 8" xfId="33637" xr:uid="{00000000-0005-0000-0000-0000EB870000}"/>
    <cellStyle name="Percent [1] 8 10" xfId="33638" xr:uid="{00000000-0005-0000-0000-0000EC870000}"/>
    <cellStyle name="Percent [1] 8 11" xfId="33639" xr:uid="{00000000-0005-0000-0000-0000ED870000}"/>
    <cellStyle name="Percent [1] 8 2" xfId="33640" xr:uid="{00000000-0005-0000-0000-0000EE870000}"/>
    <cellStyle name="Percent [1] 8 2 2" xfId="33641" xr:uid="{00000000-0005-0000-0000-0000EF870000}"/>
    <cellStyle name="Percent [1] 8 2 2 2" xfId="33642" xr:uid="{00000000-0005-0000-0000-0000F0870000}"/>
    <cellStyle name="Percent [1] 8 2 2 2 2" xfId="33643" xr:uid="{00000000-0005-0000-0000-0000F1870000}"/>
    <cellStyle name="Percent [1] 8 2 2 2 3" xfId="33644" xr:uid="{00000000-0005-0000-0000-0000F2870000}"/>
    <cellStyle name="Percent [1] 8 2 2 3" xfId="33645" xr:uid="{00000000-0005-0000-0000-0000F3870000}"/>
    <cellStyle name="Percent [1] 8 2 2 3 2" xfId="33646" xr:uid="{00000000-0005-0000-0000-0000F4870000}"/>
    <cellStyle name="Percent [1] 8 2 2 3 3" xfId="33647" xr:uid="{00000000-0005-0000-0000-0000F5870000}"/>
    <cellStyle name="Percent [1] 8 2 2 4" xfId="33648" xr:uid="{00000000-0005-0000-0000-0000F6870000}"/>
    <cellStyle name="Percent [1] 8 2 2 4 2" xfId="33649" xr:uid="{00000000-0005-0000-0000-0000F7870000}"/>
    <cellStyle name="Percent [1] 8 2 2 4 3" xfId="33650" xr:uid="{00000000-0005-0000-0000-0000F8870000}"/>
    <cellStyle name="Percent [1] 8 2 2 5" xfId="33651" xr:uid="{00000000-0005-0000-0000-0000F9870000}"/>
    <cellStyle name="Percent [1] 8 2 2 5 2" xfId="33652" xr:uid="{00000000-0005-0000-0000-0000FA870000}"/>
    <cellStyle name="Percent [1] 8 2 2 5 3" xfId="33653" xr:uid="{00000000-0005-0000-0000-0000FB870000}"/>
    <cellStyle name="Percent [1] 8 2 2 6" xfId="33654" xr:uid="{00000000-0005-0000-0000-0000FC870000}"/>
    <cellStyle name="Percent [1] 8 2 2 6 2" xfId="33655" xr:uid="{00000000-0005-0000-0000-0000FD870000}"/>
    <cellStyle name="Percent [1] 8 2 2 6 3" xfId="33656" xr:uid="{00000000-0005-0000-0000-0000FE870000}"/>
    <cellStyle name="Percent [1] 8 2 2 7" xfId="33657" xr:uid="{00000000-0005-0000-0000-0000FF870000}"/>
    <cellStyle name="Percent [1] 8 2 3" xfId="33658" xr:uid="{00000000-0005-0000-0000-000000880000}"/>
    <cellStyle name="Percent [1] 8 2 3 2" xfId="33659" xr:uid="{00000000-0005-0000-0000-000001880000}"/>
    <cellStyle name="Percent [1] 8 2 3 3" xfId="33660" xr:uid="{00000000-0005-0000-0000-000002880000}"/>
    <cellStyle name="Percent [1] 8 2 4" xfId="33661" xr:uid="{00000000-0005-0000-0000-000003880000}"/>
    <cellStyle name="Percent [1] 8 2 4 2" xfId="33662" xr:uid="{00000000-0005-0000-0000-000004880000}"/>
    <cellStyle name="Percent [1] 8 2 4 3" xfId="33663" xr:uid="{00000000-0005-0000-0000-000005880000}"/>
    <cellStyle name="Percent [1] 8 2 5" xfId="33664" xr:uid="{00000000-0005-0000-0000-000006880000}"/>
    <cellStyle name="Percent [1] 8 2 5 2" xfId="33665" xr:uid="{00000000-0005-0000-0000-000007880000}"/>
    <cellStyle name="Percent [1] 8 2 5 3" xfId="33666" xr:uid="{00000000-0005-0000-0000-000008880000}"/>
    <cellStyle name="Percent [1] 8 2 6" xfId="33667" xr:uid="{00000000-0005-0000-0000-000009880000}"/>
    <cellStyle name="Percent [1] 8 2 6 2" xfId="33668" xr:uid="{00000000-0005-0000-0000-00000A880000}"/>
    <cellStyle name="Percent [1] 8 2 6 3" xfId="33669" xr:uid="{00000000-0005-0000-0000-00000B880000}"/>
    <cellStyle name="Percent [1] 8 2 7" xfId="33670" xr:uid="{00000000-0005-0000-0000-00000C880000}"/>
    <cellStyle name="Percent [1] 8 2 8" xfId="33671" xr:uid="{00000000-0005-0000-0000-00000D880000}"/>
    <cellStyle name="Percent [1] 8 3" xfId="33672" xr:uid="{00000000-0005-0000-0000-00000E880000}"/>
    <cellStyle name="Percent [1] 8 3 2" xfId="33673" xr:uid="{00000000-0005-0000-0000-00000F880000}"/>
    <cellStyle name="Percent [1] 8 3 2 2" xfId="33674" xr:uid="{00000000-0005-0000-0000-000010880000}"/>
    <cellStyle name="Percent [1] 8 3 2 2 2" xfId="33675" xr:uid="{00000000-0005-0000-0000-000011880000}"/>
    <cellStyle name="Percent [1] 8 3 2 2 3" xfId="33676" xr:uid="{00000000-0005-0000-0000-000012880000}"/>
    <cellStyle name="Percent [1] 8 3 2 3" xfId="33677" xr:uid="{00000000-0005-0000-0000-000013880000}"/>
    <cellStyle name="Percent [1] 8 3 2 3 2" xfId="33678" xr:uid="{00000000-0005-0000-0000-000014880000}"/>
    <cellStyle name="Percent [1] 8 3 2 3 3" xfId="33679" xr:uid="{00000000-0005-0000-0000-000015880000}"/>
    <cellStyle name="Percent [1] 8 3 2 4" xfId="33680" xr:uid="{00000000-0005-0000-0000-000016880000}"/>
    <cellStyle name="Percent [1] 8 3 2 4 2" xfId="33681" xr:uid="{00000000-0005-0000-0000-000017880000}"/>
    <cellStyle name="Percent [1] 8 3 2 4 3" xfId="33682" xr:uid="{00000000-0005-0000-0000-000018880000}"/>
    <cellStyle name="Percent [1] 8 3 2 5" xfId="33683" xr:uid="{00000000-0005-0000-0000-000019880000}"/>
    <cellStyle name="Percent [1] 8 3 2 5 2" xfId="33684" xr:uid="{00000000-0005-0000-0000-00001A880000}"/>
    <cellStyle name="Percent [1] 8 3 2 5 3" xfId="33685" xr:uid="{00000000-0005-0000-0000-00001B880000}"/>
    <cellStyle name="Percent [1] 8 3 2 6" xfId="33686" xr:uid="{00000000-0005-0000-0000-00001C880000}"/>
    <cellStyle name="Percent [1] 8 3 2 6 2" xfId="33687" xr:uid="{00000000-0005-0000-0000-00001D880000}"/>
    <cellStyle name="Percent [1] 8 3 2 6 3" xfId="33688" xr:uid="{00000000-0005-0000-0000-00001E880000}"/>
    <cellStyle name="Percent [1] 8 3 2 7" xfId="33689" xr:uid="{00000000-0005-0000-0000-00001F880000}"/>
    <cellStyle name="Percent [1] 8 3 3" xfId="33690" xr:uid="{00000000-0005-0000-0000-000020880000}"/>
    <cellStyle name="Percent [1] 8 3 3 2" xfId="33691" xr:uid="{00000000-0005-0000-0000-000021880000}"/>
    <cellStyle name="Percent [1] 8 3 3 3" xfId="33692" xr:uid="{00000000-0005-0000-0000-000022880000}"/>
    <cellStyle name="Percent [1] 8 3 4" xfId="33693" xr:uid="{00000000-0005-0000-0000-000023880000}"/>
    <cellStyle name="Percent [1] 8 3 4 2" xfId="33694" xr:uid="{00000000-0005-0000-0000-000024880000}"/>
    <cellStyle name="Percent [1] 8 3 4 3" xfId="33695" xr:uid="{00000000-0005-0000-0000-000025880000}"/>
    <cellStyle name="Percent [1] 8 3 5" xfId="33696" xr:uid="{00000000-0005-0000-0000-000026880000}"/>
    <cellStyle name="Percent [1] 8 3 5 2" xfId="33697" xr:uid="{00000000-0005-0000-0000-000027880000}"/>
    <cellStyle name="Percent [1] 8 3 5 3" xfId="33698" xr:uid="{00000000-0005-0000-0000-000028880000}"/>
    <cellStyle name="Percent [1] 8 3 6" xfId="33699" xr:uid="{00000000-0005-0000-0000-000029880000}"/>
    <cellStyle name="Percent [1] 8 3 6 2" xfId="33700" xr:uid="{00000000-0005-0000-0000-00002A880000}"/>
    <cellStyle name="Percent [1] 8 3 6 3" xfId="33701" xr:uid="{00000000-0005-0000-0000-00002B880000}"/>
    <cellStyle name="Percent [1] 8 3 7" xfId="33702" xr:uid="{00000000-0005-0000-0000-00002C880000}"/>
    <cellStyle name="Percent [1] 8 3 8" xfId="33703" xr:uid="{00000000-0005-0000-0000-00002D880000}"/>
    <cellStyle name="Percent [1] 8 4" xfId="33704" xr:uid="{00000000-0005-0000-0000-00002E880000}"/>
    <cellStyle name="Percent [1] 8 4 2" xfId="33705" xr:uid="{00000000-0005-0000-0000-00002F880000}"/>
    <cellStyle name="Percent [1] 8 4 2 2" xfId="33706" xr:uid="{00000000-0005-0000-0000-000030880000}"/>
    <cellStyle name="Percent [1] 8 4 2 2 2" xfId="33707" xr:uid="{00000000-0005-0000-0000-000031880000}"/>
    <cellStyle name="Percent [1] 8 4 2 2 3" xfId="33708" xr:uid="{00000000-0005-0000-0000-000032880000}"/>
    <cellStyle name="Percent [1] 8 4 2 3" xfId="33709" xr:uid="{00000000-0005-0000-0000-000033880000}"/>
    <cellStyle name="Percent [1] 8 4 2 3 2" xfId="33710" xr:uid="{00000000-0005-0000-0000-000034880000}"/>
    <cellStyle name="Percent [1] 8 4 2 3 3" xfId="33711" xr:uid="{00000000-0005-0000-0000-000035880000}"/>
    <cellStyle name="Percent [1] 8 4 2 4" xfId="33712" xr:uid="{00000000-0005-0000-0000-000036880000}"/>
    <cellStyle name="Percent [1] 8 4 2 4 2" xfId="33713" xr:uid="{00000000-0005-0000-0000-000037880000}"/>
    <cellStyle name="Percent [1] 8 4 2 4 3" xfId="33714" xr:uid="{00000000-0005-0000-0000-000038880000}"/>
    <cellStyle name="Percent [1] 8 4 2 5" xfId="33715" xr:uid="{00000000-0005-0000-0000-000039880000}"/>
    <cellStyle name="Percent [1] 8 4 2 5 2" xfId="33716" xr:uid="{00000000-0005-0000-0000-00003A880000}"/>
    <cellStyle name="Percent [1] 8 4 2 5 3" xfId="33717" xr:uid="{00000000-0005-0000-0000-00003B880000}"/>
    <cellStyle name="Percent [1] 8 4 2 6" xfId="33718" xr:uid="{00000000-0005-0000-0000-00003C880000}"/>
    <cellStyle name="Percent [1] 8 4 2 6 2" xfId="33719" xr:uid="{00000000-0005-0000-0000-00003D880000}"/>
    <cellStyle name="Percent [1] 8 4 2 6 3" xfId="33720" xr:uid="{00000000-0005-0000-0000-00003E880000}"/>
    <cellStyle name="Percent [1] 8 4 2 7" xfId="33721" xr:uid="{00000000-0005-0000-0000-00003F880000}"/>
    <cellStyle name="Percent [1] 8 4 3" xfId="33722" xr:uid="{00000000-0005-0000-0000-000040880000}"/>
    <cellStyle name="Percent [1] 8 4 3 2" xfId="33723" xr:uid="{00000000-0005-0000-0000-000041880000}"/>
    <cellStyle name="Percent [1] 8 4 3 3" xfId="33724" xr:uid="{00000000-0005-0000-0000-000042880000}"/>
    <cellStyle name="Percent [1] 8 4 4" xfId="33725" xr:uid="{00000000-0005-0000-0000-000043880000}"/>
    <cellStyle name="Percent [1] 8 4 4 2" xfId="33726" xr:uid="{00000000-0005-0000-0000-000044880000}"/>
    <cellStyle name="Percent [1] 8 4 4 3" xfId="33727" xr:uid="{00000000-0005-0000-0000-000045880000}"/>
    <cellStyle name="Percent [1] 8 4 5" xfId="33728" xr:uid="{00000000-0005-0000-0000-000046880000}"/>
    <cellStyle name="Percent [1] 8 4 5 2" xfId="33729" xr:uid="{00000000-0005-0000-0000-000047880000}"/>
    <cellStyle name="Percent [1] 8 4 5 3" xfId="33730" xr:uid="{00000000-0005-0000-0000-000048880000}"/>
    <cellStyle name="Percent [1] 8 4 6" xfId="33731" xr:uid="{00000000-0005-0000-0000-000049880000}"/>
    <cellStyle name="Percent [1] 8 4 6 2" xfId="33732" xr:uid="{00000000-0005-0000-0000-00004A880000}"/>
    <cellStyle name="Percent [1] 8 4 6 3" xfId="33733" xr:uid="{00000000-0005-0000-0000-00004B880000}"/>
    <cellStyle name="Percent [1] 8 4 7" xfId="33734" xr:uid="{00000000-0005-0000-0000-00004C880000}"/>
    <cellStyle name="Percent [1] 8 4 8" xfId="33735" xr:uid="{00000000-0005-0000-0000-00004D880000}"/>
    <cellStyle name="Percent [1] 8 5" xfId="33736" xr:uid="{00000000-0005-0000-0000-00004E880000}"/>
    <cellStyle name="Percent [1] 8 5 2" xfId="33737" xr:uid="{00000000-0005-0000-0000-00004F880000}"/>
    <cellStyle name="Percent [1] 8 5 2 2" xfId="33738" xr:uid="{00000000-0005-0000-0000-000050880000}"/>
    <cellStyle name="Percent [1] 8 5 2 3" xfId="33739" xr:uid="{00000000-0005-0000-0000-000051880000}"/>
    <cellStyle name="Percent [1] 8 5 3" xfId="33740" xr:uid="{00000000-0005-0000-0000-000052880000}"/>
    <cellStyle name="Percent [1] 8 5 3 2" xfId="33741" xr:uid="{00000000-0005-0000-0000-000053880000}"/>
    <cellStyle name="Percent [1] 8 5 3 3" xfId="33742" xr:uid="{00000000-0005-0000-0000-000054880000}"/>
    <cellStyle name="Percent [1] 8 5 4" xfId="33743" xr:uid="{00000000-0005-0000-0000-000055880000}"/>
    <cellStyle name="Percent [1] 8 5 4 2" xfId="33744" xr:uid="{00000000-0005-0000-0000-000056880000}"/>
    <cellStyle name="Percent [1] 8 5 4 3" xfId="33745" xr:uid="{00000000-0005-0000-0000-000057880000}"/>
    <cellStyle name="Percent [1] 8 5 5" xfId="33746" xr:uid="{00000000-0005-0000-0000-000058880000}"/>
    <cellStyle name="Percent [1] 8 5 5 2" xfId="33747" xr:uid="{00000000-0005-0000-0000-000059880000}"/>
    <cellStyle name="Percent [1] 8 5 5 3" xfId="33748" xr:uid="{00000000-0005-0000-0000-00005A880000}"/>
    <cellStyle name="Percent [1] 8 5 6" xfId="33749" xr:uid="{00000000-0005-0000-0000-00005B880000}"/>
    <cellStyle name="Percent [1] 8 5 6 2" xfId="33750" xr:uid="{00000000-0005-0000-0000-00005C880000}"/>
    <cellStyle name="Percent [1] 8 5 6 3" xfId="33751" xr:uid="{00000000-0005-0000-0000-00005D880000}"/>
    <cellStyle name="Percent [1] 8 5 7" xfId="33752" xr:uid="{00000000-0005-0000-0000-00005E880000}"/>
    <cellStyle name="Percent [1] 8 6" xfId="33753" xr:uid="{00000000-0005-0000-0000-00005F880000}"/>
    <cellStyle name="Percent [1] 8 6 2" xfId="33754" xr:uid="{00000000-0005-0000-0000-000060880000}"/>
    <cellStyle name="Percent [1] 8 6 3" xfId="33755" xr:uid="{00000000-0005-0000-0000-000061880000}"/>
    <cellStyle name="Percent [1] 8 7" xfId="33756" xr:uid="{00000000-0005-0000-0000-000062880000}"/>
    <cellStyle name="Percent [1] 8 7 2" xfId="33757" xr:uid="{00000000-0005-0000-0000-000063880000}"/>
    <cellStyle name="Percent [1] 8 7 3" xfId="33758" xr:uid="{00000000-0005-0000-0000-000064880000}"/>
    <cellStyle name="Percent [1] 8 8" xfId="33759" xr:uid="{00000000-0005-0000-0000-000065880000}"/>
    <cellStyle name="Percent [1] 8 8 2" xfId="33760" xr:uid="{00000000-0005-0000-0000-000066880000}"/>
    <cellStyle name="Percent [1] 8 8 3" xfId="33761" xr:uid="{00000000-0005-0000-0000-000067880000}"/>
    <cellStyle name="Percent [1] 8 9" xfId="33762" xr:uid="{00000000-0005-0000-0000-000068880000}"/>
    <cellStyle name="Percent [1] 8 9 2" xfId="33763" xr:uid="{00000000-0005-0000-0000-000069880000}"/>
    <cellStyle name="Percent [1] 8 9 3" xfId="33764" xr:uid="{00000000-0005-0000-0000-00006A880000}"/>
    <cellStyle name="Percent [1] 9" xfId="33765" xr:uid="{00000000-0005-0000-0000-00006B880000}"/>
    <cellStyle name="Percent [1] 9 10" xfId="33766" xr:uid="{00000000-0005-0000-0000-00006C880000}"/>
    <cellStyle name="Percent [1] 9 11" xfId="33767" xr:uid="{00000000-0005-0000-0000-00006D880000}"/>
    <cellStyle name="Percent [1] 9 2" xfId="33768" xr:uid="{00000000-0005-0000-0000-00006E880000}"/>
    <cellStyle name="Percent [1] 9 2 2" xfId="33769" xr:uid="{00000000-0005-0000-0000-00006F880000}"/>
    <cellStyle name="Percent [1] 9 2 2 2" xfId="33770" xr:uid="{00000000-0005-0000-0000-000070880000}"/>
    <cellStyle name="Percent [1] 9 2 2 2 2" xfId="33771" xr:uid="{00000000-0005-0000-0000-000071880000}"/>
    <cellStyle name="Percent [1] 9 2 2 2 3" xfId="33772" xr:uid="{00000000-0005-0000-0000-000072880000}"/>
    <cellStyle name="Percent [1] 9 2 2 3" xfId="33773" xr:uid="{00000000-0005-0000-0000-000073880000}"/>
    <cellStyle name="Percent [1] 9 2 2 3 2" xfId="33774" xr:uid="{00000000-0005-0000-0000-000074880000}"/>
    <cellStyle name="Percent [1] 9 2 2 3 3" xfId="33775" xr:uid="{00000000-0005-0000-0000-000075880000}"/>
    <cellStyle name="Percent [1] 9 2 2 4" xfId="33776" xr:uid="{00000000-0005-0000-0000-000076880000}"/>
    <cellStyle name="Percent [1] 9 2 2 4 2" xfId="33777" xr:uid="{00000000-0005-0000-0000-000077880000}"/>
    <cellStyle name="Percent [1] 9 2 2 4 3" xfId="33778" xr:uid="{00000000-0005-0000-0000-000078880000}"/>
    <cellStyle name="Percent [1] 9 2 2 5" xfId="33779" xr:uid="{00000000-0005-0000-0000-000079880000}"/>
    <cellStyle name="Percent [1] 9 2 2 5 2" xfId="33780" xr:uid="{00000000-0005-0000-0000-00007A880000}"/>
    <cellStyle name="Percent [1] 9 2 2 5 3" xfId="33781" xr:uid="{00000000-0005-0000-0000-00007B880000}"/>
    <cellStyle name="Percent [1] 9 2 2 6" xfId="33782" xr:uid="{00000000-0005-0000-0000-00007C880000}"/>
    <cellStyle name="Percent [1] 9 2 2 6 2" xfId="33783" xr:uid="{00000000-0005-0000-0000-00007D880000}"/>
    <cellStyle name="Percent [1] 9 2 2 6 3" xfId="33784" xr:uid="{00000000-0005-0000-0000-00007E880000}"/>
    <cellStyle name="Percent [1] 9 2 2 7" xfId="33785" xr:uid="{00000000-0005-0000-0000-00007F880000}"/>
    <cellStyle name="Percent [1] 9 2 3" xfId="33786" xr:uid="{00000000-0005-0000-0000-000080880000}"/>
    <cellStyle name="Percent [1] 9 2 3 2" xfId="33787" xr:uid="{00000000-0005-0000-0000-000081880000}"/>
    <cellStyle name="Percent [1] 9 2 3 3" xfId="33788" xr:uid="{00000000-0005-0000-0000-000082880000}"/>
    <cellStyle name="Percent [1] 9 2 4" xfId="33789" xr:uid="{00000000-0005-0000-0000-000083880000}"/>
    <cellStyle name="Percent [1] 9 2 4 2" xfId="33790" xr:uid="{00000000-0005-0000-0000-000084880000}"/>
    <cellStyle name="Percent [1] 9 2 4 3" xfId="33791" xr:uid="{00000000-0005-0000-0000-000085880000}"/>
    <cellStyle name="Percent [1] 9 2 5" xfId="33792" xr:uid="{00000000-0005-0000-0000-000086880000}"/>
    <cellStyle name="Percent [1] 9 2 5 2" xfId="33793" xr:uid="{00000000-0005-0000-0000-000087880000}"/>
    <cellStyle name="Percent [1] 9 2 5 3" xfId="33794" xr:uid="{00000000-0005-0000-0000-000088880000}"/>
    <cellStyle name="Percent [1] 9 2 6" xfId="33795" xr:uid="{00000000-0005-0000-0000-000089880000}"/>
    <cellStyle name="Percent [1] 9 2 6 2" xfId="33796" xr:uid="{00000000-0005-0000-0000-00008A880000}"/>
    <cellStyle name="Percent [1] 9 2 6 3" xfId="33797" xr:uid="{00000000-0005-0000-0000-00008B880000}"/>
    <cellStyle name="Percent [1] 9 2 7" xfId="33798" xr:uid="{00000000-0005-0000-0000-00008C880000}"/>
    <cellStyle name="Percent [1] 9 2 8" xfId="33799" xr:uid="{00000000-0005-0000-0000-00008D880000}"/>
    <cellStyle name="Percent [1] 9 3" xfId="33800" xr:uid="{00000000-0005-0000-0000-00008E880000}"/>
    <cellStyle name="Percent [1] 9 3 2" xfId="33801" xr:uid="{00000000-0005-0000-0000-00008F880000}"/>
    <cellStyle name="Percent [1] 9 3 2 2" xfId="33802" xr:uid="{00000000-0005-0000-0000-000090880000}"/>
    <cellStyle name="Percent [1] 9 3 2 2 2" xfId="33803" xr:uid="{00000000-0005-0000-0000-000091880000}"/>
    <cellStyle name="Percent [1] 9 3 2 2 3" xfId="33804" xr:uid="{00000000-0005-0000-0000-000092880000}"/>
    <cellStyle name="Percent [1] 9 3 2 3" xfId="33805" xr:uid="{00000000-0005-0000-0000-000093880000}"/>
    <cellStyle name="Percent [1] 9 3 2 3 2" xfId="33806" xr:uid="{00000000-0005-0000-0000-000094880000}"/>
    <cellStyle name="Percent [1] 9 3 2 3 3" xfId="33807" xr:uid="{00000000-0005-0000-0000-000095880000}"/>
    <cellStyle name="Percent [1] 9 3 2 4" xfId="33808" xr:uid="{00000000-0005-0000-0000-000096880000}"/>
    <cellStyle name="Percent [1] 9 3 2 4 2" xfId="33809" xr:uid="{00000000-0005-0000-0000-000097880000}"/>
    <cellStyle name="Percent [1] 9 3 2 4 3" xfId="33810" xr:uid="{00000000-0005-0000-0000-000098880000}"/>
    <cellStyle name="Percent [1] 9 3 2 5" xfId="33811" xr:uid="{00000000-0005-0000-0000-000099880000}"/>
    <cellStyle name="Percent [1] 9 3 2 5 2" xfId="33812" xr:uid="{00000000-0005-0000-0000-00009A880000}"/>
    <cellStyle name="Percent [1] 9 3 2 5 3" xfId="33813" xr:uid="{00000000-0005-0000-0000-00009B880000}"/>
    <cellStyle name="Percent [1] 9 3 2 6" xfId="33814" xr:uid="{00000000-0005-0000-0000-00009C880000}"/>
    <cellStyle name="Percent [1] 9 3 2 6 2" xfId="33815" xr:uid="{00000000-0005-0000-0000-00009D880000}"/>
    <cellStyle name="Percent [1] 9 3 2 6 3" xfId="33816" xr:uid="{00000000-0005-0000-0000-00009E880000}"/>
    <cellStyle name="Percent [1] 9 3 2 7" xfId="33817" xr:uid="{00000000-0005-0000-0000-00009F880000}"/>
    <cellStyle name="Percent [1] 9 3 3" xfId="33818" xr:uid="{00000000-0005-0000-0000-0000A0880000}"/>
    <cellStyle name="Percent [1] 9 3 3 2" xfId="33819" xr:uid="{00000000-0005-0000-0000-0000A1880000}"/>
    <cellStyle name="Percent [1] 9 3 3 3" xfId="33820" xr:uid="{00000000-0005-0000-0000-0000A2880000}"/>
    <cellStyle name="Percent [1] 9 3 4" xfId="33821" xr:uid="{00000000-0005-0000-0000-0000A3880000}"/>
    <cellStyle name="Percent [1] 9 3 4 2" xfId="33822" xr:uid="{00000000-0005-0000-0000-0000A4880000}"/>
    <cellStyle name="Percent [1] 9 3 4 3" xfId="33823" xr:uid="{00000000-0005-0000-0000-0000A5880000}"/>
    <cellStyle name="Percent [1] 9 3 5" xfId="33824" xr:uid="{00000000-0005-0000-0000-0000A6880000}"/>
    <cellStyle name="Percent [1] 9 3 5 2" xfId="33825" xr:uid="{00000000-0005-0000-0000-0000A7880000}"/>
    <cellStyle name="Percent [1] 9 3 5 3" xfId="33826" xr:uid="{00000000-0005-0000-0000-0000A8880000}"/>
    <cellStyle name="Percent [1] 9 3 6" xfId="33827" xr:uid="{00000000-0005-0000-0000-0000A9880000}"/>
    <cellStyle name="Percent [1] 9 3 6 2" xfId="33828" xr:uid="{00000000-0005-0000-0000-0000AA880000}"/>
    <cellStyle name="Percent [1] 9 3 6 3" xfId="33829" xr:uid="{00000000-0005-0000-0000-0000AB880000}"/>
    <cellStyle name="Percent [1] 9 3 7" xfId="33830" xr:uid="{00000000-0005-0000-0000-0000AC880000}"/>
    <cellStyle name="Percent [1] 9 3 8" xfId="33831" xr:uid="{00000000-0005-0000-0000-0000AD880000}"/>
    <cellStyle name="Percent [1] 9 4" xfId="33832" xr:uid="{00000000-0005-0000-0000-0000AE880000}"/>
    <cellStyle name="Percent [1] 9 4 2" xfId="33833" xr:uid="{00000000-0005-0000-0000-0000AF880000}"/>
    <cellStyle name="Percent [1] 9 4 2 2" xfId="33834" xr:uid="{00000000-0005-0000-0000-0000B0880000}"/>
    <cellStyle name="Percent [1] 9 4 2 2 2" xfId="33835" xr:uid="{00000000-0005-0000-0000-0000B1880000}"/>
    <cellStyle name="Percent [1] 9 4 2 2 3" xfId="33836" xr:uid="{00000000-0005-0000-0000-0000B2880000}"/>
    <cellStyle name="Percent [1] 9 4 2 3" xfId="33837" xr:uid="{00000000-0005-0000-0000-0000B3880000}"/>
    <cellStyle name="Percent [1] 9 4 2 3 2" xfId="33838" xr:uid="{00000000-0005-0000-0000-0000B4880000}"/>
    <cellStyle name="Percent [1] 9 4 2 3 3" xfId="33839" xr:uid="{00000000-0005-0000-0000-0000B5880000}"/>
    <cellStyle name="Percent [1] 9 4 2 4" xfId="33840" xr:uid="{00000000-0005-0000-0000-0000B6880000}"/>
    <cellStyle name="Percent [1] 9 4 2 4 2" xfId="33841" xr:uid="{00000000-0005-0000-0000-0000B7880000}"/>
    <cellStyle name="Percent [1] 9 4 2 4 3" xfId="33842" xr:uid="{00000000-0005-0000-0000-0000B8880000}"/>
    <cellStyle name="Percent [1] 9 4 2 5" xfId="33843" xr:uid="{00000000-0005-0000-0000-0000B9880000}"/>
    <cellStyle name="Percent [1] 9 4 2 5 2" xfId="33844" xr:uid="{00000000-0005-0000-0000-0000BA880000}"/>
    <cellStyle name="Percent [1] 9 4 2 5 3" xfId="33845" xr:uid="{00000000-0005-0000-0000-0000BB880000}"/>
    <cellStyle name="Percent [1] 9 4 2 6" xfId="33846" xr:uid="{00000000-0005-0000-0000-0000BC880000}"/>
    <cellStyle name="Percent [1] 9 4 2 6 2" xfId="33847" xr:uid="{00000000-0005-0000-0000-0000BD880000}"/>
    <cellStyle name="Percent [1] 9 4 2 6 3" xfId="33848" xr:uid="{00000000-0005-0000-0000-0000BE880000}"/>
    <cellStyle name="Percent [1] 9 4 2 7" xfId="33849" xr:uid="{00000000-0005-0000-0000-0000BF880000}"/>
    <cellStyle name="Percent [1] 9 4 3" xfId="33850" xr:uid="{00000000-0005-0000-0000-0000C0880000}"/>
    <cellStyle name="Percent [1] 9 4 3 2" xfId="33851" xr:uid="{00000000-0005-0000-0000-0000C1880000}"/>
    <cellStyle name="Percent [1] 9 4 3 3" xfId="33852" xr:uid="{00000000-0005-0000-0000-0000C2880000}"/>
    <cellStyle name="Percent [1] 9 4 4" xfId="33853" xr:uid="{00000000-0005-0000-0000-0000C3880000}"/>
    <cellStyle name="Percent [1] 9 4 4 2" xfId="33854" xr:uid="{00000000-0005-0000-0000-0000C4880000}"/>
    <cellStyle name="Percent [1] 9 4 4 3" xfId="33855" xr:uid="{00000000-0005-0000-0000-0000C5880000}"/>
    <cellStyle name="Percent [1] 9 4 5" xfId="33856" xr:uid="{00000000-0005-0000-0000-0000C6880000}"/>
    <cellStyle name="Percent [1] 9 4 5 2" xfId="33857" xr:uid="{00000000-0005-0000-0000-0000C7880000}"/>
    <cellStyle name="Percent [1] 9 4 5 3" xfId="33858" xr:uid="{00000000-0005-0000-0000-0000C8880000}"/>
    <cellStyle name="Percent [1] 9 4 6" xfId="33859" xr:uid="{00000000-0005-0000-0000-0000C9880000}"/>
    <cellStyle name="Percent [1] 9 4 6 2" xfId="33860" xr:uid="{00000000-0005-0000-0000-0000CA880000}"/>
    <cellStyle name="Percent [1] 9 4 6 3" xfId="33861" xr:uid="{00000000-0005-0000-0000-0000CB880000}"/>
    <cellStyle name="Percent [1] 9 4 7" xfId="33862" xr:uid="{00000000-0005-0000-0000-0000CC880000}"/>
    <cellStyle name="Percent [1] 9 4 8" xfId="33863" xr:uid="{00000000-0005-0000-0000-0000CD880000}"/>
    <cellStyle name="Percent [1] 9 5" xfId="33864" xr:uid="{00000000-0005-0000-0000-0000CE880000}"/>
    <cellStyle name="Percent [1] 9 5 2" xfId="33865" xr:uid="{00000000-0005-0000-0000-0000CF880000}"/>
    <cellStyle name="Percent [1] 9 5 2 2" xfId="33866" xr:uid="{00000000-0005-0000-0000-0000D0880000}"/>
    <cellStyle name="Percent [1] 9 5 2 3" xfId="33867" xr:uid="{00000000-0005-0000-0000-0000D1880000}"/>
    <cellStyle name="Percent [1] 9 5 3" xfId="33868" xr:uid="{00000000-0005-0000-0000-0000D2880000}"/>
    <cellStyle name="Percent [1] 9 5 3 2" xfId="33869" xr:uid="{00000000-0005-0000-0000-0000D3880000}"/>
    <cellStyle name="Percent [1] 9 5 3 3" xfId="33870" xr:uid="{00000000-0005-0000-0000-0000D4880000}"/>
    <cellStyle name="Percent [1] 9 5 4" xfId="33871" xr:uid="{00000000-0005-0000-0000-0000D5880000}"/>
    <cellStyle name="Percent [1] 9 5 4 2" xfId="33872" xr:uid="{00000000-0005-0000-0000-0000D6880000}"/>
    <cellStyle name="Percent [1] 9 5 4 3" xfId="33873" xr:uid="{00000000-0005-0000-0000-0000D7880000}"/>
    <cellStyle name="Percent [1] 9 5 5" xfId="33874" xr:uid="{00000000-0005-0000-0000-0000D8880000}"/>
    <cellStyle name="Percent [1] 9 5 5 2" xfId="33875" xr:uid="{00000000-0005-0000-0000-0000D9880000}"/>
    <cellStyle name="Percent [1] 9 5 5 3" xfId="33876" xr:uid="{00000000-0005-0000-0000-0000DA880000}"/>
    <cellStyle name="Percent [1] 9 5 6" xfId="33877" xr:uid="{00000000-0005-0000-0000-0000DB880000}"/>
    <cellStyle name="Percent [1] 9 5 6 2" xfId="33878" xr:uid="{00000000-0005-0000-0000-0000DC880000}"/>
    <cellStyle name="Percent [1] 9 5 6 3" xfId="33879" xr:uid="{00000000-0005-0000-0000-0000DD880000}"/>
    <cellStyle name="Percent [1] 9 5 7" xfId="33880" xr:uid="{00000000-0005-0000-0000-0000DE880000}"/>
    <cellStyle name="Percent [1] 9 6" xfId="33881" xr:uid="{00000000-0005-0000-0000-0000DF880000}"/>
    <cellStyle name="Percent [1] 9 6 2" xfId="33882" xr:uid="{00000000-0005-0000-0000-0000E0880000}"/>
    <cellStyle name="Percent [1] 9 6 3" xfId="33883" xr:uid="{00000000-0005-0000-0000-0000E1880000}"/>
    <cellStyle name="Percent [1] 9 7" xfId="33884" xr:uid="{00000000-0005-0000-0000-0000E2880000}"/>
    <cellStyle name="Percent [1] 9 7 2" xfId="33885" xr:uid="{00000000-0005-0000-0000-0000E3880000}"/>
    <cellStyle name="Percent [1] 9 7 3" xfId="33886" xr:uid="{00000000-0005-0000-0000-0000E4880000}"/>
    <cellStyle name="Percent [1] 9 8" xfId="33887" xr:uid="{00000000-0005-0000-0000-0000E5880000}"/>
    <cellStyle name="Percent [1] 9 8 2" xfId="33888" xr:uid="{00000000-0005-0000-0000-0000E6880000}"/>
    <cellStyle name="Percent [1] 9 8 3" xfId="33889" xr:uid="{00000000-0005-0000-0000-0000E7880000}"/>
    <cellStyle name="Percent [1] 9 9" xfId="33890" xr:uid="{00000000-0005-0000-0000-0000E8880000}"/>
    <cellStyle name="Percent [1] 9 9 2" xfId="33891" xr:uid="{00000000-0005-0000-0000-0000E9880000}"/>
    <cellStyle name="Percent [1] 9 9 3" xfId="33892" xr:uid="{00000000-0005-0000-0000-0000EA880000}"/>
    <cellStyle name="Percent [2]" xfId="27" xr:uid="{00000000-0005-0000-0000-0000EB880000}"/>
    <cellStyle name="Percent [2] 2" xfId="33893" xr:uid="{00000000-0005-0000-0000-0000EC880000}"/>
    <cellStyle name="Percent 10" xfId="33894" xr:uid="{00000000-0005-0000-0000-0000ED880000}"/>
    <cellStyle name="Percent 10 10" xfId="33895" xr:uid="{00000000-0005-0000-0000-0000EE880000}"/>
    <cellStyle name="Percent 10 11" xfId="33896" xr:uid="{00000000-0005-0000-0000-0000EF880000}"/>
    <cellStyle name="Percent 10 2" xfId="33897" xr:uid="{00000000-0005-0000-0000-0000F0880000}"/>
    <cellStyle name="Percent 10 2 10" xfId="33898" xr:uid="{00000000-0005-0000-0000-0000F1880000}"/>
    <cellStyle name="Percent 10 2 10 2" xfId="33899" xr:uid="{00000000-0005-0000-0000-0000F2880000}"/>
    <cellStyle name="Percent 10 2 11" xfId="33900" xr:uid="{00000000-0005-0000-0000-0000F3880000}"/>
    <cellStyle name="Percent 10 2 11 2" xfId="33901" xr:uid="{00000000-0005-0000-0000-0000F4880000}"/>
    <cellStyle name="Percent 10 2 12" xfId="33902" xr:uid="{00000000-0005-0000-0000-0000F5880000}"/>
    <cellStyle name="Percent 10 2 13" xfId="33903" xr:uid="{00000000-0005-0000-0000-0000F6880000}"/>
    <cellStyle name="Percent 10 2 2" xfId="33904" xr:uid="{00000000-0005-0000-0000-0000F7880000}"/>
    <cellStyle name="Percent 10 2 2 10" xfId="33905" xr:uid="{00000000-0005-0000-0000-0000F8880000}"/>
    <cellStyle name="Percent 10 2 2 10 2" xfId="33906" xr:uid="{00000000-0005-0000-0000-0000F9880000}"/>
    <cellStyle name="Percent 10 2 2 11" xfId="33907" xr:uid="{00000000-0005-0000-0000-0000FA880000}"/>
    <cellStyle name="Percent 10 2 2 12" xfId="33908" xr:uid="{00000000-0005-0000-0000-0000FB880000}"/>
    <cellStyle name="Percent 10 2 2 2" xfId="33909" xr:uid="{00000000-0005-0000-0000-0000FC880000}"/>
    <cellStyle name="Percent 10 2 2 2 10" xfId="33910" xr:uid="{00000000-0005-0000-0000-0000FD880000}"/>
    <cellStyle name="Percent 10 2 2 2 11" xfId="33911" xr:uid="{00000000-0005-0000-0000-0000FE880000}"/>
    <cellStyle name="Percent 10 2 2 2 2" xfId="33912" xr:uid="{00000000-0005-0000-0000-0000FF880000}"/>
    <cellStyle name="Percent 10 2 2 2 2 2" xfId="33913" xr:uid="{00000000-0005-0000-0000-000000890000}"/>
    <cellStyle name="Percent 10 2 2 2 2 2 2" xfId="33914" xr:uid="{00000000-0005-0000-0000-000001890000}"/>
    <cellStyle name="Percent 10 2 2 2 2 2 2 2" xfId="33915" xr:uid="{00000000-0005-0000-0000-000002890000}"/>
    <cellStyle name="Percent 10 2 2 2 2 2 2 2 2" xfId="33916" xr:uid="{00000000-0005-0000-0000-000003890000}"/>
    <cellStyle name="Percent 10 2 2 2 2 2 2 2 2 2" xfId="33917" xr:uid="{00000000-0005-0000-0000-000004890000}"/>
    <cellStyle name="Percent 10 2 2 2 2 2 2 2 3" xfId="33918" xr:uid="{00000000-0005-0000-0000-000005890000}"/>
    <cellStyle name="Percent 10 2 2 2 2 2 2 3" xfId="33919" xr:uid="{00000000-0005-0000-0000-000006890000}"/>
    <cellStyle name="Percent 10 2 2 2 2 2 2 3 2" xfId="33920" xr:uid="{00000000-0005-0000-0000-000007890000}"/>
    <cellStyle name="Percent 10 2 2 2 2 2 2 4" xfId="33921" xr:uid="{00000000-0005-0000-0000-000008890000}"/>
    <cellStyle name="Percent 10 2 2 2 2 2 3" xfId="33922" xr:uid="{00000000-0005-0000-0000-000009890000}"/>
    <cellStyle name="Percent 10 2 2 2 2 2 3 2" xfId="33923" xr:uid="{00000000-0005-0000-0000-00000A890000}"/>
    <cellStyle name="Percent 10 2 2 2 2 2 3 2 2" xfId="33924" xr:uid="{00000000-0005-0000-0000-00000B890000}"/>
    <cellStyle name="Percent 10 2 2 2 2 2 3 3" xfId="33925" xr:uid="{00000000-0005-0000-0000-00000C890000}"/>
    <cellStyle name="Percent 10 2 2 2 2 2 4" xfId="33926" xr:uid="{00000000-0005-0000-0000-00000D890000}"/>
    <cellStyle name="Percent 10 2 2 2 2 2 4 2" xfId="33927" xr:uid="{00000000-0005-0000-0000-00000E890000}"/>
    <cellStyle name="Percent 10 2 2 2 2 2 5" xfId="33928" xr:uid="{00000000-0005-0000-0000-00000F890000}"/>
    <cellStyle name="Percent 10 2 2 2 2 2 5 2" xfId="33929" xr:uid="{00000000-0005-0000-0000-000010890000}"/>
    <cellStyle name="Percent 10 2 2 2 2 2 6" xfId="33930" xr:uid="{00000000-0005-0000-0000-000011890000}"/>
    <cellStyle name="Percent 10 2 2 2 2 2 7" xfId="33931" xr:uid="{00000000-0005-0000-0000-000012890000}"/>
    <cellStyle name="Percent 10 2 2 2 2 3" xfId="33932" xr:uid="{00000000-0005-0000-0000-000013890000}"/>
    <cellStyle name="Percent 10 2 2 2 2 3 2" xfId="33933" xr:uid="{00000000-0005-0000-0000-000014890000}"/>
    <cellStyle name="Percent 10 2 2 2 2 3 2 2" xfId="33934" xr:uid="{00000000-0005-0000-0000-000015890000}"/>
    <cellStyle name="Percent 10 2 2 2 2 3 2 2 2" xfId="33935" xr:uid="{00000000-0005-0000-0000-000016890000}"/>
    <cellStyle name="Percent 10 2 2 2 2 3 2 2 2 2" xfId="33936" xr:uid="{00000000-0005-0000-0000-000017890000}"/>
    <cellStyle name="Percent 10 2 2 2 2 3 2 2 3" xfId="33937" xr:uid="{00000000-0005-0000-0000-000018890000}"/>
    <cellStyle name="Percent 10 2 2 2 2 3 3" xfId="33938" xr:uid="{00000000-0005-0000-0000-000019890000}"/>
    <cellStyle name="Percent 10 2 2 2 2 3 3 2" xfId="33939" xr:uid="{00000000-0005-0000-0000-00001A890000}"/>
    <cellStyle name="Percent 10 2 2 2 2 3 3 2 2" xfId="33940" xr:uid="{00000000-0005-0000-0000-00001B890000}"/>
    <cellStyle name="Percent 10 2 2 2 2 3 3 3" xfId="33941" xr:uid="{00000000-0005-0000-0000-00001C890000}"/>
    <cellStyle name="Percent 10 2 2 2 2 3 4" xfId="33942" xr:uid="{00000000-0005-0000-0000-00001D890000}"/>
    <cellStyle name="Percent 10 2 2 2 2 3 4 2" xfId="33943" xr:uid="{00000000-0005-0000-0000-00001E890000}"/>
    <cellStyle name="Percent 10 2 2 2 2 3 5" xfId="33944" xr:uid="{00000000-0005-0000-0000-00001F890000}"/>
    <cellStyle name="Percent 10 2 2 2 2 3 6" xfId="33945" xr:uid="{00000000-0005-0000-0000-000020890000}"/>
    <cellStyle name="Percent 10 2 2 2 2 4" xfId="33946" xr:uid="{00000000-0005-0000-0000-000021890000}"/>
    <cellStyle name="Percent 10 2 2 2 2 4 2" xfId="33947" xr:uid="{00000000-0005-0000-0000-000022890000}"/>
    <cellStyle name="Percent 10 2 2 2 2 4 2 2" xfId="33948" xr:uid="{00000000-0005-0000-0000-000023890000}"/>
    <cellStyle name="Percent 10 2 2 2 2 4 2 2 2" xfId="33949" xr:uid="{00000000-0005-0000-0000-000024890000}"/>
    <cellStyle name="Percent 10 2 2 2 2 4 2 3" xfId="33950" xr:uid="{00000000-0005-0000-0000-000025890000}"/>
    <cellStyle name="Percent 10 2 2 2 2 5" xfId="33951" xr:uid="{00000000-0005-0000-0000-000026890000}"/>
    <cellStyle name="Percent 10 2 2 2 2 5 2" xfId="33952" xr:uid="{00000000-0005-0000-0000-000027890000}"/>
    <cellStyle name="Percent 10 2 2 2 2 5 2 2" xfId="33953" xr:uid="{00000000-0005-0000-0000-000028890000}"/>
    <cellStyle name="Percent 10 2 2 2 2 5 3" xfId="33954" xr:uid="{00000000-0005-0000-0000-000029890000}"/>
    <cellStyle name="Percent 10 2 2 2 2 6" xfId="33955" xr:uid="{00000000-0005-0000-0000-00002A890000}"/>
    <cellStyle name="Percent 10 2 2 2 2 6 2" xfId="33956" xr:uid="{00000000-0005-0000-0000-00002B890000}"/>
    <cellStyle name="Percent 10 2 2 2 2 7" xfId="33957" xr:uid="{00000000-0005-0000-0000-00002C890000}"/>
    <cellStyle name="Percent 10 2 2 2 2 7 2" xfId="33958" xr:uid="{00000000-0005-0000-0000-00002D890000}"/>
    <cellStyle name="Percent 10 2 2 2 2 8" xfId="33959" xr:uid="{00000000-0005-0000-0000-00002E890000}"/>
    <cellStyle name="Percent 10 2 2 2 2 9" xfId="33960" xr:uid="{00000000-0005-0000-0000-00002F890000}"/>
    <cellStyle name="Percent 10 2 2 2 3" xfId="33961" xr:uid="{00000000-0005-0000-0000-000030890000}"/>
    <cellStyle name="Percent 10 2 2 2 3 2" xfId="33962" xr:uid="{00000000-0005-0000-0000-000031890000}"/>
    <cellStyle name="Percent 10 2 2 2 3 2 2" xfId="33963" xr:uid="{00000000-0005-0000-0000-000032890000}"/>
    <cellStyle name="Percent 10 2 2 2 3 2 2 2" xfId="33964" xr:uid="{00000000-0005-0000-0000-000033890000}"/>
    <cellStyle name="Percent 10 2 2 2 3 2 2 2 2" xfId="33965" xr:uid="{00000000-0005-0000-0000-000034890000}"/>
    <cellStyle name="Percent 10 2 2 2 3 2 2 2 2 2" xfId="33966" xr:uid="{00000000-0005-0000-0000-000035890000}"/>
    <cellStyle name="Percent 10 2 2 2 3 2 2 2 3" xfId="33967" xr:uid="{00000000-0005-0000-0000-000036890000}"/>
    <cellStyle name="Percent 10 2 2 2 3 2 2 3" xfId="33968" xr:uid="{00000000-0005-0000-0000-000037890000}"/>
    <cellStyle name="Percent 10 2 2 2 3 2 2 3 2" xfId="33969" xr:uid="{00000000-0005-0000-0000-000038890000}"/>
    <cellStyle name="Percent 10 2 2 2 3 2 2 4" xfId="33970" xr:uid="{00000000-0005-0000-0000-000039890000}"/>
    <cellStyle name="Percent 10 2 2 2 3 2 3" xfId="33971" xr:uid="{00000000-0005-0000-0000-00003A890000}"/>
    <cellStyle name="Percent 10 2 2 2 3 2 3 2" xfId="33972" xr:uid="{00000000-0005-0000-0000-00003B890000}"/>
    <cellStyle name="Percent 10 2 2 2 3 2 3 2 2" xfId="33973" xr:uid="{00000000-0005-0000-0000-00003C890000}"/>
    <cellStyle name="Percent 10 2 2 2 3 2 3 3" xfId="33974" xr:uid="{00000000-0005-0000-0000-00003D890000}"/>
    <cellStyle name="Percent 10 2 2 2 3 2 4" xfId="33975" xr:uid="{00000000-0005-0000-0000-00003E890000}"/>
    <cellStyle name="Percent 10 2 2 2 3 2 4 2" xfId="33976" xr:uid="{00000000-0005-0000-0000-00003F890000}"/>
    <cellStyle name="Percent 10 2 2 2 3 2 5" xfId="33977" xr:uid="{00000000-0005-0000-0000-000040890000}"/>
    <cellStyle name="Percent 10 2 2 2 3 2 5 2" xfId="33978" xr:uid="{00000000-0005-0000-0000-000041890000}"/>
    <cellStyle name="Percent 10 2 2 2 3 2 6" xfId="33979" xr:uid="{00000000-0005-0000-0000-000042890000}"/>
    <cellStyle name="Percent 10 2 2 2 3 2 7" xfId="33980" xr:uid="{00000000-0005-0000-0000-000043890000}"/>
    <cellStyle name="Percent 10 2 2 2 3 3" xfId="33981" xr:uid="{00000000-0005-0000-0000-000044890000}"/>
    <cellStyle name="Percent 10 2 2 2 3 3 2" xfId="33982" xr:uid="{00000000-0005-0000-0000-000045890000}"/>
    <cellStyle name="Percent 10 2 2 2 3 3 2 2" xfId="33983" xr:uid="{00000000-0005-0000-0000-000046890000}"/>
    <cellStyle name="Percent 10 2 2 2 3 3 2 2 2" xfId="33984" xr:uid="{00000000-0005-0000-0000-000047890000}"/>
    <cellStyle name="Percent 10 2 2 2 3 3 2 2 2 2" xfId="33985" xr:uid="{00000000-0005-0000-0000-000048890000}"/>
    <cellStyle name="Percent 10 2 2 2 3 3 2 2 3" xfId="33986" xr:uid="{00000000-0005-0000-0000-000049890000}"/>
    <cellStyle name="Percent 10 2 2 2 3 3 3" xfId="33987" xr:uid="{00000000-0005-0000-0000-00004A890000}"/>
    <cellStyle name="Percent 10 2 2 2 3 3 3 2" xfId="33988" xr:uid="{00000000-0005-0000-0000-00004B890000}"/>
    <cellStyle name="Percent 10 2 2 2 3 3 3 2 2" xfId="33989" xr:uid="{00000000-0005-0000-0000-00004C890000}"/>
    <cellStyle name="Percent 10 2 2 2 3 3 3 3" xfId="33990" xr:uid="{00000000-0005-0000-0000-00004D890000}"/>
    <cellStyle name="Percent 10 2 2 2 3 3 4" xfId="33991" xr:uid="{00000000-0005-0000-0000-00004E890000}"/>
    <cellStyle name="Percent 10 2 2 2 3 3 4 2" xfId="33992" xr:uid="{00000000-0005-0000-0000-00004F890000}"/>
    <cellStyle name="Percent 10 2 2 2 3 3 5" xfId="33993" xr:uid="{00000000-0005-0000-0000-000050890000}"/>
    <cellStyle name="Percent 10 2 2 2 3 3 6" xfId="33994" xr:uid="{00000000-0005-0000-0000-000051890000}"/>
    <cellStyle name="Percent 10 2 2 2 3 4" xfId="33995" xr:uid="{00000000-0005-0000-0000-000052890000}"/>
    <cellStyle name="Percent 10 2 2 2 3 4 2" xfId="33996" xr:uid="{00000000-0005-0000-0000-000053890000}"/>
    <cellStyle name="Percent 10 2 2 2 3 4 2 2" xfId="33997" xr:uid="{00000000-0005-0000-0000-000054890000}"/>
    <cellStyle name="Percent 10 2 2 2 3 4 2 2 2" xfId="33998" xr:uid="{00000000-0005-0000-0000-000055890000}"/>
    <cellStyle name="Percent 10 2 2 2 3 4 2 3" xfId="33999" xr:uid="{00000000-0005-0000-0000-000056890000}"/>
    <cellStyle name="Percent 10 2 2 2 3 5" xfId="34000" xr:uid="{00000000-0005-0000-0000-000057890000}"/>
    <cellStyle name="Percent 10 2 2 2 3 5 2" xfId="34001" xr:uid="{00000000-0005-0000-0000-000058890000}"/>
    <cellStyle name="Percent 10 2 2 2 3 5 2 2" xfId="34002" xr:uid="{00000000-0005-0000-0000-000059890000}"/>
    <cellStyle name="Percent 10 2 2 2 3 5 3" xfId="34003" xr:uid="{00000000-0005-0000-0000-00005A890000}"/>
    <cellStyle name="Percent 10 2 2 2 3 6" xfId="34004" xr:uid="{00000000-0005-0000-0000-00005B890000}"/>
    <cellStyle name="Percent 10 2 2 2 3 6 2" xfId="34005" xr:uid="{00000000-0005-0000-0000-00005C890000}"/>
    <cellStyle name="Percent 10 2 2 2 3 7" xfId="34006" xr:uid="{00000000-0005-0000-0000-00005D890000}"/>
    <cellStyle name="Percent 10 2 2 2 3 7 2" xfId="34007" xr:uid="{00000000-0005-0000-0000-00005E890000}"/>
    <cellStyle name="Percent 10 2 2 2 3 8" xfId="34008" xr:uid="{00000000-0005-0000-0000-00005F890000}"/>
    <cellStyle name="Percent 10 2 2 2 3 9" xfId="34009" xr:uid="{00000000-0005-0000-0000-000060890000}"/>
    <cellStyle name="Percent 10 2 2 2 4" xfId="34010" xr:uid="{00000000-0005-0000-0000-000061890000}"/>
    <cellStyle name="Percent 10 2 2 2 4 2" xfId="34011" xr:uid="{00000000-0005-0000-0000-000062890000}"/>
    <cellStyle name="Percent 10 2 2 2 4 2 2" xfId="34012" xr:uid="{00000000-0005-0000-0000-000063890000}"/>
    <cellStyle name="Percent 10 2 2 2 4 2 2 2" xfId="34013" xr:uid="{00000000-0005-0000-0000-000064890000}"/>
    <cellStyle name="Percent 10 2 2 2 4 2 2 2 2" xfId="34014" xr:uid="{00000000-0005-0000-0000-000065890000}"/>
    <cellStyle name="Percent 10 2 2 2 4 2 2 3" xfId="34015" xr:uid="{00000000-0005-0000-0000-000066890000}"/>
    <cellStyle name="Percent 10 2 2 2 4 2 3" xfId="34016" xr:uid="{00000000-0005-0000-0000-000067890000}"/>
    <cellStyle name="Percent 10 2 2 2 4 2 3 2" xfId="34017" xr:uid="{00000000-0005-0000-0000-000068890000}"/>
    <cellStyle name="Percent 10 2 2 2 4 2 4" xfId="34018" xr:uid="{00000000-0005-0000-0000-000069890000}"/>
    <cellStyle name="Percent 10 2 2 2 4 3" xfId="34019" xr:uid="{00000000-0005-0000-0000-00006A890000}"/>
    <cellStyle name="Percent 10 2 2 2 4 3 2" xfId="34020" xr:uid="{00000000-0005-0000-0000-00006B890000}"/>
    <cellStyle name="Percent 10 2 2 2 4 3 2 2" xfId="34021" xr:uid="{00000000-0005-0000-0000-00006C890000}"/>
    <cellStyle name="Percent 10 2 2 2 4 3 3" xfId="34022" xr:uid="{00000000-0005-0000-0000-00006D890000}"/>
    <cellStyle name="Percent 10 2 2 2 4 4" xfId="34023" xr:uid="{00000000-0005-0000-0000-00006E890000}"/>
    <cellStyle name="Percent 10 2 2 2 4 4 2" xfId="34024" xr:uid="{00000000-0005-0000-0000-00006F890000}"/>
    <cellStyle name="Percent 10 2 2 2 4 5" xfId="34025" xr:uid="{00000000-0005-0000-0000-000070890000}"/>
    <cellStyle name="Percent 10 2 2 2 4 5 2" xfId="34026" xr:uid="{00000000-0005-0000-0000-000071890000}"/>
    <cellStyle name="Percent 10 2 2 2 4 6" xfId="34027" xr:uid="{00000000-0005-0000-0000-000072890000}"/>
    <cellStyle name="Percent 10 2 2 2 4 7" xfId="34028" xr:uid="{00000000-0005-0000-0000-000073890000}"/>
    <cellStyle name="Percent 10 2 2 2 5" xfId="34029" xr:uid="{00000000-0005-0000-0000-000074890000}"/>
    <cellStyle name="Percent 10 2 2 2 5 2" xfId="34030" xr:uid="{00000000-0005-0000-0000-000075890000}"/>
    <cellStyle name="Percent 10 2 2 2 5 2 2" xfId="34031" xr:uid="{00000000-0005-0000-0000-000076890000}"/>
    <cellStyle name="Percent 10 2 2 2 5 2 2 2" xfId="34032" xr:uid="{00000000-0005-0000-0000-000077890000}"/>
    <cellStyle name="Percent 10 2 2 2 5 2 2 2 2" xfId="34033" xr:uid="{00000000-0005-0000-0000-000078890000}"/>
    <cellStyle name="Percent 10 2 2 2 5 2 2 3" xfId="34034" xr:uid="{00000000-0005-0000-0000-000079890000}"/>
    <cellStyle name="Percent 10 2 2 2 5 3" xfId="34035" xr:uid="{00000000-0005-0000-0000-00007A890000}"/>
    <cellStyle name="Percent 10 2 2 2 5 3 2" xfId="34036" xr:uid="{00000000-0005-0000-0000-00007B890000}"/>
    <cellStyle name="Percent 10 2 2 2 5 3 2 2" xfId="34037" xr:uid="{00000000-0005-0000-0000-00007C890000}"/>
    <cellStyle name="Percent 10 2 2 2 5 3 3" xfId="34038" xr:uid="{00000000-0005-0000-0000-00007D890000}"/>
    <cellStyle name="Percent 10 2 2 2 5 4" xfId="34039" xr:uid="{00000000-0005-0000-0000-00007E890000}"/>
    <cellStyle name="Percent 10 2 2 2 5 4 2" xfId="34040" xr:uid="{00000000-0005-0000-0000-00007F890000}"/>
    <cellStyle name="Percent 10 2 2 2 5 5" xfId="34041" xr:uid="{00000000-0005-0000-0000-000080890000}"/>
    <cellStyle name="Percent 10 2 2 2 5 6" xfId="34042" xr:uid="{00000000-0005-0000-0000-000081890000}"/>
    <cellStyle name="Percent 10 2 2 2 6" xfId="34043" xr:uid="{00000000-0005-0000-0000-000082890000}"/>
    <cellStyle name="Percent 10 2 2 2 6 2" xfId="34044" xr:uid="{00000000-0005-0000-0000-000083890000}"/>
    <cellStyle name="Percent 10 2 2 2 6 2 2" xfId="34045" xr:uid="{00000000-0005-0000-0000-000084890000}"/>
    <cellStyle name="Percent 10 2 2 2 6 2 2 2" xfId="34046" xr:uid="{00000000-0005-0000-0000-000085890000}"/>
    <cellStyle name="Percent 10 2 2 2 6 2 3" xfId="34047" xr:uid="{00000000-0005-0000-0000-000086890000}"/>
    <cellStyle name="Percent 10 2 2 2 7" xfId="34048" xr:uid="{00000000-0005-0000-0000-000087890000}"/>
    <cellStyle name="Percent 10 2 2 2 7 2" xfId="34049" xr:uid="{00000000-0005-0000-0000-000088890000}"/>
    <cellStyle name="Percent 10 2 2 2 7 2 2" xfId="34050" xr:uid="{00000000-0005-0000-0000-000089890000}"/>
    <cellStyle name="Percent 10 2 2 2 7 3" xfId="34051" xr:uid="{00000000-0005-0000-0000-00008A890000}"/>
    <cellStyle name="Percent 10 2 2 2 8" xfId="34052" xr:uid="{00000000-0005-0000-0000-00008B890000}"/>
    <cellStyle name="Percent 10 2 2 2 8 2" xfId="34053" xr:uid="{00000000-0005-0000-0000-00008C890000}"/>
    <cellStyle name="Percent 10 2 2 2 9" xfId="34054" xr:uid="{00000000-0005-0000-0000-00008D890000}"/>
    <cellStyle name="Percent 10 2 2 2 9 2" xfId="34055" xr:uid="{00000000-0005-0000-0000-00008E890000}"/>
    <cellStyle name="Percent 10 2 2 3" xfId="34056" xr:uid="{00000000-0005-0000-0000-00008F890000}"/>
    <cellStyle name="Percent 10 2 2 3 2" xfId="34057" xr:uid="{00000000-0005-0000-0000-000090890000}"/>
    <cellStyle name="Percent 10 2 2 3 2 2" xfId="34058" xr:uid="{00000000-0005-0000-0000-000091890000}"/>
    <cellStyle name="Percent 10 2 2 3 2 2 2" xfId="34059" xr:uid="{00000000-0005-0000-0000-000092890000}"/>
    <cellStyle name="Percent 10 2 2 3 2 2 2 2" xfId="34060" xr:uid="{00000000-0005-0000-0000-000093890000}"/>
    <cellStyle name="Percent 10 2 2 3 2 2 2 2 2" xfId="34061" xr:uid="{00000000-0005-0000-0000-000094890000}"/>
    <cellStyle name="Percent 10 2 2 3 2 2 2 3" xfId="34062" xr:uid="{00000000-0005-0000-0000-000095890000}"/>
    <cellStyle name="Percent 10 2 2 3 2 2 3" xfId="34063" xr:uid="{00000000-0005-0000-0000-000096890000}"/>
    <cellStyle name="Percent 10 2 2 3 2 2 3 2" xfId="34064" xr:uid="{00000000-0005-0000-0000-000097890000}"/>
    <cellStyle name="Percent 10 2 2 3 2 2 4" xfId="34065" xr:uid="{00000000-0005-0000-0000-000098890000}"/>
    <cellStyle name="Percent 10 2 2 3 2 3" xfId="34066" xr:uid="{00000000-0005-0000-0000-000099890000}"/>
    <cellStyle name="Percent 10 2 2 3 2 3 2" xfId="34067" xr:uid="{00000000-0005-0000-0000-00009A890000}"/>
    <cellStyle name="Percent 10 2 2 3 2 3 2 2" xfId="34068" xr:uid="{00000000-0005-0000-0000-00009B890000}"/>
    <cellStyle name="Percent 10 2 2 3 2 3 3" xfId="34069" xr:uid="{00000000-0005-0000-0000-00009C890000}"/>
    <cellStyle name="Percent 10 2 2 3 2 4" xfId="34070" xr:uid="{00000000-0005-0000-0000-00009D890000}"/>
    <cellStyle name="Percent 10 2 2 3 2 4 2" xfId="34071" xr:uid="{00000000-0005-0000-0000-00009E890000}"/>
    <cellStyle name="Percent 10 2 2 3 2 5" xfId="34072" xr:uid="{00000000-0005-0000-0000-00009F890000}"/>
    <cellStyle name="Percent 10 2 2 3 2 5 2" xfId="34073" xr:uid="{00000000-0005-0000-0000-0000A0890000}"/>
    <cellStyle name="Percent 10 2 2 3 2 6" xfId="34074" xr:uid="{00000000-0005-0000-0000-0000A1890000}"/>
    <cellStyle name="Percent 10 2 2 3 2 7" xfId="34075" xr:uid="{00000000-0005-0000-0000-0000A2890000}"/>
    <cellStyle name="Percent 10 2 2 3 3" xfId="34076" xr:uid="{00000000-0005-0000-0000-0000A3890000}"/>
    <cellStyle name="Percent 10 2 2 3 3 2" xfId="34077" xr:uid="{00000000-0005-0000-0000-0000A4890000}"/>
    <cellStyle name="Percent 10 2 2 3 3 2 2" xfId="34078" xr:uid="{00000000-0005-0000-0000-0000A5890000}"/>
    <cellStyle name="Percent 10 2 2 3 3 2 2 2" xfId="34079" xr:uid="{00000000-0005-0000-0000-0000A6890000}"/>
    <cellStyle name="Percent 10 2 2 3 3 2 2 2 2" xfId="34080" xr:uid="{00000000-0005-0000-0000-0000A7890000}"/>
    <cellStyle name="Percent 10 2 2 3 3 2 2 3" xfId="34081" xr:uid="{00000000-0005-0000-0000-0000A8890000}"/>
    <cellStyle name="Percent 10 2 2 3 3 3" xfId="34082" xr:uid="{00000000-0005-0000-0000-0000A9890000}"/>
    <cellStyle name="Percent 10 2 2 3 3 3 2" xfId="34083" xr:uid="{00000000-0005-0000-0000-0000AA890000}"/>
    <cellStyle name="Percent 10 2 2 3 3 3 2 2" xfId="34084" xr:uid="{00000000-0005-0000-0000-0000AB890000}"/>
    <cellStyle name="Percent 10 2 2 3 3 3 3" xfId="34085" xr:uid="{00000000-0005-0000-0000-0000AC890000}"/>
    <cellStyle name="Percent 10 2 2 3 3 4" xfId="34086" xr:uid="{00000000-0005-0000-0000-0000AD890000}"/>
    <cellStyle name="Percent 10 2 2 3 3 4 2" xfId="34087" xr:uid="{00000000-0005-0000-0000-0000AE890000}"/>
    <cellStyle name="Percent 10 2 2 3 3 5" xfId="34088" xr:uid="{00000000-0005-0000-0000-0000AF890000}"/>
    <cellStyle name="Percent 10 2 2 3 3 6" xfId="34089" xr:uid="{00000000-0005-0000-0000-0000B0890000}"/>
    <cellStyle name="Percent 10 2 2 3 4" xfId="34090" xr:uid="{00000000-0005-0000-0000-0000B1890000}"/>
    <cellStyle name="Percent 10 2 2 3 4 2" xfId="34091" xr:uid="{00000000-0005-0000-0000-0000B2890000}"/>
    <cellStyle name="Percent 10 2 2 3 4 2 2" xfId="34092" xr:uid="{00000000-0005-0000-0000-0000B3890000}"/>
    <cellStyle name="Percent 10 2 2 3 4 2 2 2" xfId="34093" xr:uid="{00000000-0005-0000-0000-0000B4890000}"/>
    <cellStyle name="Percent 10 2 2 3 4 2 3" xfId="34094" xr:uid="{00000000-0005-0000-0000-0000B5890000}"/>
    <cellStyle name="Percent 10 2 2 3 5" xfId="34095" xr:uid="{00000000-0005-0000-0000-0000B6890000}"/>
    <cellStyle name="Percent 10 2 2 3 5 2" xfId="34096" xr:uid="{00000000-0005-0000-0000-0000B7890000}"/>
    <cellStyle name="Percent 10 2 2 3 5 2 2" xfId="34097" xr:uid="{00000000-0005-0000-0000-0000B8890000}"/>
    <cellStyle name="Percent 10 2 2 3 5 3" xfId="34098" xr:uid="{00000000-0005-0000-0000-0000B9890000}"/>
    <cellStyle name="Percent 10 2 2 3 6" xfId="34099" xr:uid="{00000000-0005-0000-0000-0000BA890000}"/>
    <cellStyle name="Percent 10 2 2 3 6 2" xfId="34100" xr:uid="{00000000-0005-0000-0000-0000BB890000}"/>
    <cellStyle name="Percent 10 2 2 3 7" xfId="34101" xr:uid="{00000000-0005-0000-0000-0000BC890000}"/>
    <cellStyle name="Percent 10 2 2 3 7 2" xfId="34102" xr:uid="{00000000-0005-0000-0000-0000BD890000}"/>
    <cellStyle name="Percent 10 2 2 3 8" xfId="34103" xr:uid="{00000000-0005-0000-0000-0000BE890000}"/>
    <cellStyle name="Percent 10 2 2 3 9" xfId="34104" xr:uid="{00000000-0005-0000-0000-0000BF890000}"/>
    <cellStyle name="Percent 10 2 2 4" xfId="34105" xr:uid="{00000000-0005-0000-0000-0000C0890000}"/>
    <cellStyle name="Percent 10 2 2 4 2" xfId="34106" xr:uid="{00000000-0005-0000-0000-0000C1890000}"/>
    <cellStyle name="Percent 10 2 2 4 2 2" xfId="34107" xr:uid="{00000000-0005-0000-0000-0000C2890000}"/>
    <cellStyle name="Percent 10 2 2 4 2 2 2" xfId="34108" xr:uid="{00000000-0005-0000-0000-0000C3890000}"/>
    <cellStyle name="Percent 10 2 2 4 2 2 2 2" xfId="34109" xr:uid="{00000000-0005-0000-0000-0000C4890000}"/>
    <cellStyle name="Percent 10 2 2 4 2 2 2 2 2" xfId="34110" xr:uid="{00000000-0005-0000-0000-0000C5890000}"/>
    <cellStyle name="Percent 10 2 2 4 2 2 2 3" xfId="34111" xr:uid="{00000000-0005-0000-0000-0000C6890000}"/>
    <cellStyle name="Percent 10 2 2 4 2 2 3" xfId="34112" xr:uid="{00000000-0005-0000-0000-0000C7890000}"/>
    <cellStyle name="Percent 10 2 2 4 2 2 3 2" xfId="34113" xr:uid="{00000000-0005-0000-0000-0000C8890000}"/>
    <cellStyle name="Percent 10 2 2 4 2 2 4" xfId="34114" xr:uid="{00000000-0005-0000-0000-0000C9890000}"/>
    <cellStyle name="Percent 10 2 2 4 2 3" xfId="34115" xr:uid="{00000000-0005-0000-0000-0000CA890000}"/>
    <cellStyle name="Percent 10 2 2 4 2 3 2" xfId="34116" xr:uid="{00000000-0005-0000-0000-0000CB890000}"/>
    <cellStyle name="Percent 10 2 2 4 2 3 2 2" xfId="34117" xr:uid="{00000000-0005-0000-0000-0000CC890000}"/>
    <cellStyle name="Percent 10 2 2 4 2 3 3" xfId="34118" xr:uid="{00000000-0005-0000-0000-0000CD890000}"/>
    <cellStyle name="Percent 10 2 2 4 2 4" xfId="34119" xr:uid="{00000000-0005-0000-0000-0000CE890000}"/>
    <cellStyle name="Percent 10 2 2 4 2 4 2" xfId="34120" xr:uid="{00000000-0005-0000-0000-0000CF890000}"/>
    <cellStyle name="Percent 10 2 2 4 2 5" xfId="34121" xr:uid="{00000000-0005-0000-0000-0000D0890000}"/>
    <cellStyle name="Percent 10 2 2 4 2 5 2" xfId="34122" xr:uid="{00000000-0005-0000-0000-0000D1890000}"/>
    <cellStyle name="Percent 10 2 2 4 2 6" xfId="34123" xr:uid="{00000000-0005-0000-0000-0000D2890000}"/>
    <cellStyle name="Percent 10 2 2 4 2 7" xfId="34124" xr:uid="{00000000-0005-0000-0000-0000D3890000}"/>
    <cellStyle name="Percent 10 2 2 4 3" xfId="34125" xr:uid="{00000000-0005-0000-0000-0000D4890000}"/>
    <cellStyle name="Percent 10 2 2 4 3 2" xfId="34126" xr:uid="{00000000-0005-0000-0000-0000D5890000}"/>
    <cellStyle name="Percent 10 2 2 4 3 2 2" xfId="34127" xr:uid="{00000000-0005-0000-0000-0000D6890000}"/>
    <cellStyle name="Percent 10 2 2 4 3 2 2 2" xfId="34128" xr:uid="{00000000-0005-0000-0000-0000D7890000}"/>
    <cellStyle name="Percent 10 2 2 4 3 2 2 2 2" xfId="34129" xr:uid="{00000000-0005-0000-0000-0000D8890000}"/>
    <cellStyle name="Percent 10 2 2 4 3 2 2 3" xfId="34130" xr:uid="{00000000-0005-0000-0000-0000D9890000}"/>
    <cellStyle name="Percent 10 2 2 4 3 3" xfId="34131" xr:uid="{00000000-0005-0000-0000-0000DA890000}"/>
    <cellStyle name="Percent 10 2 2 4 3 3 2" xfId="34132" xr:uid="{00000000-0005-0000-0000-0000DB890000}"/>
    <cellStyle name="Percent 10 2 2 4 3 3 2 2" xfId="34133" xr:uid="{00000000-0005-0000-0000-0000DC890000}"/>
    <cellStyle name="Percent 10 2 2 4 3 3 3" xfId="34134" xr:uid="{00000000-0005-0000-0000-0000DD890000}"/>
    <cellStyle name="Percent 10 2 2 4 3 4" xfId="34135" xr:uid="{00000000-0005-0000-0000-0000DE890000}"/>
    <cellStyle name="Percent 10 2 2 4 3 4 2" xfId="34136" xr:uid="{00000000-0005-0000-0000-0000DF890000}"/>
    <cellStyle name="Percent 10 2 2 4 3 5" xfId="34137" xr:uid="{00000000-0005-0000-0000-0000E0890000}"/>
    <cellStyle name="Percent 10 2 2 4 3 6" xfId="34138" xr:uid="{00000000-0005-0000-0000-0000E1890000}"/>
    <cellStyle name="Percent 10 2 2 4 4" xfId="34139" xr:uid="{00000000-0005-0000-0000-0000E2890000}"/>
    <cellStyle name="Percent 10 2 2 4 4 2" xfId="34140" xr:uid="{00000000-0005-0000-0000-0000E3890000}"/>
    <cellStyle name="Percent 10 2 2 4 4 2 2" xfId="34141" xr:uid="{00000000-0005-0000-0000-0000E4890000}"/>
    <cellStyle name="Percent 10 2 2 4 4 2 2 2" xfId="34142" xr:uid="{00000000-0005-0000-0000-0000E5890000}"/>
    <cellStyle name="Percent 10 2 2 4 4 2 3" xfId="34143" xr:uid="{00000000-0005-0000-0000-0000E6890000}"/>
    <cellStyle name="Percent 10 2 2 4 5" xfId="34144" xr:uid="{00000000-0005-0000-0000-0000E7890000}"/>
    <cellStyle name="Percent 10 2 2 4 5 2" xfId="34145" xr:uid="{00000000-0005-0000-0000-0000E8890000}"/>
    <cellStyle name="Percent 10 2 2 4 5 2 2" xfId="34146" xr:uid="{00000000-0005-0000-0000-0000E9890000}"/>
    <cellStyle name="Percent 10 2 2 4 5 3" xfId="34147" xr:uid="{00000000-0005-0000-0000-0000EA890000}"/>
    <cellStyle name="Percent 10 2 2 4 6" xfId="34148" xr:uid="{00000000-0005-0000-0000-0000EB890000}"/>
    <cellStyle name="Percent 10 2 2 4 6 2" xfId="34149" xr:uid="{00000000-0005-0000-0000-0000EC890000}"/>
    <cellStyle name="Percent 10 2 2 4 7" xfId="34150" xr:uid="{00000000-0005-0000-0000-0000ED890000}"/>
    <cellStyle name="Percent 10 2 2 4 7 2" xfId="34151" xr:uid="{00000000-0005-0000-0000-0000EE890000}"/>
    <cellStyle name="Percent 10 2 2 4 8" xfId="34152" xr:uid="{00000000-0005-0000-0000-0000EF890000}"/>
    <cellStyle name="Percent 10 2 2 4 9" xfId="34153" xr:uid="{00000000-0005-0000-0000-0000F0890000}"/>
    <cellStyle name="Percent 10 2 2 5" xfId="34154" xr:uid="{00000000-0005-0000-0000-0000F1890000}"/>
    <cellStyle name="Percent 10 2 2 5 2" xfId="34155" xr:uid="{00000000-0005-0000-0000-0000F2890000}"/>
    <cellStyle name="Percent 10 2 2 5 2 2" xfId="34156" xr:uid="{00000000-0005-0000-0000-0000F3890000}"/>
    <cellStyle name="Percent 10 2 2 5 2 2 2" xfId="34157" xr:uid="{00000000-0005-0000-0000-0000F4890000}"/>
    <cellStyle name="Percent 10 2 2 5 2 2 2 2" xfId="34158" xr:uid="{00000000-0005-0000-0000-0000F5890000}"/>
    <cellStyle name="Percent 10 2 2 5 2 2 3" xfId="34159" xr:uid="{00000000-0005-0000-0000-0000F6890000}"/>
    <cellStyle name="Percent 10 2 2 5 2 3" xfId="34160" xr:uid="{00000000-0005-0000-0000-0000F7890000}"/>
    <cellStyle name="Percent 10 2 2 5 2 3 2" xfId="34161" xr:uid="{00000000-0005-0000-0000-0000F8890000}"/>
    <cellStyle name="Percent 10 2 2 5 2 4" xfId="34162" xr:uid="{00000000-0005-0000-0000-0000F9890000}"/>
    <cellStyle name="Percent 10 2 2 5 3" xfId="34163" xr:uid="{00000000-0005-0000-0000-0000FA890000}"/>
    <cellStyle name="Percent 10 2 2 5 3 2" xfId="34164" xr:uid="{00000000-0005-0000-0000-0000FB890000}"/>
    <cellStyle name="Percent 10 2 2 5 3 2 2" xfId="34165" xr:uid="{00000000-0005-0000-0000-0000FC890000}"/>
    <cellStyle name="Percent 10 2 2 5 3 3" xfId="34166" xr:uid="{00000000-0005-0000-0000-0000FD890000}"/>
    <cellStyle name="Percent 10 2 2 5 4" xfId="34167" xr:uid="{00000000-0005-0000-0000-0000FE890000}"/>
    <cellStyle name="Percent 10 2 2 5 4 2" xfId="34168" xr:uid="{00000000-0005-0000-0000-0000FF890000}"/>
    <cellStyle name="Percent 10 2 2 5 5" xfId="34169" xr:uid="{00000000-0005-0000-0000-0000008A0000}"/>
    <cellStyle name="Percent 10 2 2 5 5 2" xfId="34170" xr:uid="{00000000-0005-0000-0000-0000018A0000}"/>
    <cellStyle name="Percent 10 2 2 5 6" xfId="34171" xr:uid="{00000000-0005-0000-0000-0000028A0000}"/>
    <cellStyle name="Percent 10 2 2 5 7" xfId="34172" xr:uid="{00000000-0005-0000-0000-0000038A0000}"/>
    <cellStyle name="Percent 10 2 2 6" xfId="34173" xr:uid="{00000000-0005-0000-0000-0000048A0000}"/>
    <cellStyle name="Percent 10 2 2 6 2" xfId="34174" xr:uid="{00000000-0005-0000-0000-0000058A0000}"/>
    <cellStyle name="Percent 10 2 2 6 2 2" xfId="34175" xr:uid="{00000000-0005-0000-0000-0000068A0000}"/>
    <cellStyle name="Percent 10 2 2 6 2 2 2" xfId="34176" xr:uid="{00000000-0005-0000-0000-0000078A0000}"/>
    <cellStyle name="Percent 10 2 2 6 2 2 2 2" xfId="34177" xr:uid="{00000000-0005-0000-0000-0000088A0000}"/>
    <cellStyle name="Percent 10 2 2 6 2 2 3" xfId="34178" xr:uid="{00000000-0005-0000-0000-0000098A0000}"/>
    <cellStyle name="Percent 10 2 2 6 3" xfId="34179" xr:uid="{00000000-0005-0000-0000-00000A8A0000}"/>
    <cellStyle name="Percent 10 2 2 6 3 2" xfId="34180" xr:uid="{00000000-0005-0000-0000-00000B8A0000}"/>
    <cellStyle name="Percent 10 2 2 6 3 2 2" xfId="34181" xr:uid="{00000000-0005-0000-0000-00000C8A0000}"/>
    <cellStyle name="Percent 10 2 2 6 3 3" xfId="34182" xr:uid="{00000000-0005-0000-0000-00000D8A0000}"/>
    <cellStyle name="Percent 10 2 2 6 4" xfId="34183" xr:uid="{00000000-0005-0000-0000-00000E8A0000}"/>
    <cellStyle name="Percent 10 2 2 6 4 2" xfId="34184" xr:uid="{00000000-0005-0000-0000-00000F8A0000}"/>
    <cellStyle name="Percent 10 2 2 6 5" xfId="34185" xr:uid="{00000000-0005-0000-0000-0000108A0000}"/>
    <cellStyle name="Percent 10 2 2 6 6" xfId="34186" xr:uid="{00000000-0005-0000-0000-0000118A0000}"/>
    <cellStyle name="Percent 10 2 2 7" xfId="34187" xr:uid="{00000000-0005-0000-0000-0000128A0000}"/>
    <cellStyle name="Percent 10 2 2 7 2" xfId="34188" xr:uid="{00000000-0005-0000-0000-0000138A0000}"/>
    <cellStyle name="Percent 10 2 2 7 2 2" xfId="34189" xr:uid="{00000000-0005-0000-0000-0000148A0000}"/>
    <cellStyle name="Percent 10 2 2 7 2 2 2" xfId="34190" xr:uid="{00000000-0005-0000-0000-0000158A0000}"/>
    <cellStyle name="Percent 10 2 2 7 2 3" xfId="34191" xr:uid="{00000000-0005-0000-0000-0000168A0000}"/>
    <cellStyle name="Percent 10 2 2 8" xfId="34192" xr:uid="{00000000-0005-0000-0000-0000178A0000}"/>
    <cellStyle name="Percent 10 2 2 8 2" xfId="34193" xr:uid="{00000000-0005-0000-0000-0000188A0000}"/>
    <cellStyle name="Percent 10 2 2 8 2 2" xfId="34194" xr:uid="{00000000-0005-0000-0000-0000198A0000}"/>
    <cellStyle name="Percent 10 2 2 8 3" xfId="34195" xr:uid="{00000000-0005-0000-0000-00001A8A0000}"/>
    <cellStyle name="Percent 10 2 2 9" xfId="34196" xr:uid="{00000000-0005-0000-0000-00001B8A0000}"/>
    <cellStyle name="Percent 10 2 2 9 2" xfId="34197" xr:uid="{00000000-0005-0000-0000-00001C8A0000}"/>
    <cellStyle name="Percent 10 2 3" xfId="34198" xr:uid="{00000000-0005-0000-0000-00001D8A0000}"/>
    <cellStyle name="Percent 10 2 3 10" xfId="34199" xr:uid="{00000000-0005-0000-0000-00001E8A0000}"/>
    <cellStyle name="Percent 10 2 3 11" xfId="34200" xr:uid="{00000000-0005-0000-0000-00001F8A0000}"/>
    <cellStyle name="Percent 10 2 3 2" xfId="34201" xr:uid="{00000000-0005-0000-0000-0000208A0000}"/>
    <cellStyle name="Percent 10 2 3 2 2" xfId="34202" xr:uid="{00000000-0005-0000-0000-0000218A0000}"/>
    <cellStyle name="Percent 10 2 3 2 2 2" xfId="34203" xr:uid="{00000000-0005-0000-0000-0000228A0000}"/>
    <cellStyle name="Percent 10 2 3 2 2 2 2" xfId="34204" xr:uid="{00000000-0005-0000-0000-0000238A0000}"/>
    <cellStyle name="Percent 10 2 3 2 2 2 2 2" xfId="34205" xr:uid="{00000000-0005-0000-0000-0000248A0000}"/>
    <cellStyle name="Percent 10 2 3 2 2 2 2 2 2" xfId="34206" xr:uid="{00000000-0005-0000-0000-0000258A0000}"/>
    <cellStyle name="Percent 10 2 3 2 2 2 2 3" xfId="34207" xr:uid="{00000000-0005-0000-0000-0000268A0000}"/>
    <cellStyle name="Percent 10 2 3 2 2 2 3" xfId="34208" xr:uid="{00000000-0005-0000-0000-0000278A0000}"/>
    <cellStyle name="Percent 10 2 3 2 2 2 3 2" xfId="34209" xr:uid="{00000000-0005-0000-0000-0000288A0000}"/>
    <cellStyle name="Percent 10 2 3 2 2 2 4" xfId="34210" xr:uid="{00000000-0005-0000-0000-0000298A0000}"/>
    <cellStyle name="Percent 10 2 3 2 2 3" xfId="34211" xr:uid="{00000000-0005-0000-0000-00002A8A0000}"/>
    <cellStyle name="Percent 10 2 3 2 2 3 2" xfId="34212" xr:uid="{00000000-0005-0000-0000-00002B8A0000}"/>
    <cellStyle name="Percent 10 2 3 2 2 3 2 2" xfId="34213" xr:uid="{00000000-0005-0000-0000-00002C8A0000}"/>
    <cellStyle name="Percent 10 2 3 2 2 3 3" xfId="34214" xr:uid="{00000000-0005-0000-0000-00002D8A0000}"/>
    <cellStyle name="Percent 10 2 3 2 2 4" xfId="34215" xr:uid="{00000000-0005-0000-0000-00002E8A0000}"/>
    <cellStyle name="Percent 10 2 3 2 2 4 2" xfId="34216" xr:uid="{00000000-0005-0000-0000-00002F8A0000}"/>
    <cellStyle name="Percent 10 2 3 2 2 5" xfId="34217" xr:uid="{00000000-0005-0000-0000-0000308A0000}"/>
    <cellStyle name="Percent 10 2 3 2 2 5 2" xfId="34218" xr:uid="{00000000-0005-0000-0000-0000318A0000}"/>
    <cellStyle name="Percent 10 2 3 2 2 6" xfId="34219" xr:uid="{00000000-0005-0000-0000-0000328A0000}"/>
    <cellStyle name="Percent 10 2 3 2 2 7" xfId="34220" xr:uid="{00000000-0005-0000-0000-0000338A0000}"/>
    <cellStyle name="Percent 10 2 3 2 3" xfId="34221" xr:uid="{00000000-0005-0000-0000-0000348A0000}"/>
    <cellStyle name="Percent 10 2 3 2 3 2" xfId="34222" xr:uid="{00000000-0005-0000-0000-0000358A0000}"/>
    <cellStyle name="Percent 10 2 3 2 3 2 2" xfId="34223" xr:uid="{00000000-0005-0000-0000-0000368A0000}"/>
    <cellStyle name="Percent 10 2 3 2 3 2 2 2" xfId="34224" xr:uid="{00000000-0005-0000-0000-0000378A0000}"/>
    <cellStyle name="Percent 10 2 3 2 3 2 2 2 2" xfId="34225" xr:uid="{00000000-0005-0000-0000-0000388A0000}"/>
    <cellStyle name="Percent 10 2 3 2 3 2 2 3" xfId="34226" xr:uid="{00000000-0005-0000-0000-0000398A0000}"/>
    <cellStyle name="Percent 10 2 3 2 3 3" xfId="34227" xr:uid="{00000000-0005-0000-0000-00003A8A0000}"/>
    <cellStyle name="Percent 10 2 3 2 3 3 2" xfId="34228" xr:uid="{00000000-0005-0000-0000-00003B8A0000}"/>
    <cellStyle name="Percent 10 2 3 2 3 3 2 2" xfId="34229" xr:uid="{00000000-0005-0000-0000-00003C8A0000}"/>
    <cellStyle name="Percent 10 2 3 2 3 3 3" xfId="34230" xr:uid="{00000000-0005-0000-0000-00003D8A0000}"/>
    <cellStyle name="Percent 10 2 3 2 3 4" xfId="34231" xr:uid="{00000000-0005-0000-0000-00003E8A0000}"/>
    <cellStyle name="Percent 10 2 3 2 3 4 2" xfId="34232" xr:uid="{00000000-0005-0000-0000-00003F8A0000}"/>
    <cellStyle name="Percent 10 2 3 2 3 5" xfId="34233" xr:uid="{00000000-0005-0000-0000-0000408A0000}"/>
    <cellStyle name="Percent 10 2 3 2 3 6" xfId="34234" xr:uid="{00000000-0005-0000-0000-0000418A0000}"/>
    <cellStyle name="Percent 10 2 3 2 4" xfId="34235" xr:uid="{00000000-0005-0000-0000-0000428A0000}"/>
    <cellStyle name="Percent 10 2 3 2 4 2" xfId="34236" xr:uid="{00000000-0005-0000-0000-0000438A0000}"/>
    <cellStyle name="Percent 10 2 3 2 4 2 2" xfId="34237" xr:uid="{00000000-0005-0000-0000-0000448A0000}"/>
    <cellStyle name="Percent 10 2 3 2 4 2 2 2" xfId="34238" xr:uid="{00000000-0005-0000-0000-0000458A0000}"/>
    <cellStyle name="Percent 10 2 3 2 4 2 3" xfId="34239" xr:uid="{00000000-0005-0000-0000-0000468A0000}"/>
    <cellStyle name="Percent 10 2 3 2 5" xfId="34240" xr:uid="{00000000-0005-0000-0000-0000478A0000}"/>
    <cellStyle name="Percent 10 2 3 2 5 2" xfId="34241" xr:uid="{00000000-0005-0000-0000-0000488A0000}"/>
    <cellStyle name="Percent 10 2 3 2 5 2 2" xfId="34242" xr:uid="{00000000-0005-0000-0000-0000498A0000}"/>
    <cellStyle name="Percent 10 2 3 2 5 3" xfId="34243" xr:uid="{00000000-0005-0000-0000-00004A8A0000}"/>
    <cellStyle name="Percent 10 2 3 2 6" xfId="34244" xr:uid="{00000000-0005-0000-0000-00004B8A0000}"/>
    <cellStyle name="Percent 10 2 3 2 6 2" xfId="34245" xr:uid="{00000000-0005-0000-0000-00004C8A0000}"/>
    <cellStyle name="Percent 10 2 3 2 7" xfId="34246" xr:uid="{00000000-0005-0000-0000-00004D8A0000}"/>
    <cellStyle name="Percent 10 2 3 2 7 2" xfId="34247" xr:uid="{00000000-0005-0000-0000-00004E8A0000}"/>
    <cellStyle name="Percent 10 2 3 2 8" xfId="34248" xr:uid="{00000000-0005-0000-0000-00004F8A0000}"/>
    <cellStyle name="Percent 10 2 3 2 9" xfId="34249" xr:uid="{00000000-0005-0000-0000-0000508A0000}"/>
    <cellStyle name="Percent 10 2 3 3" xfId="34250" xr:uid="{00000000-0005-0000-0000-0000518A0000}"/>
    <cellStyle name="Percent 10 2 3 3 2" xfId="34251" xr:uid="{00000000-0005-0000-0000-0000528A0000}"/>
    <cellStyle name="Percent 10 2 3 3 2 2" xfId="34252" xr:uid="{00000000-0005-0000-0000-0000538A0000}"/>
    <cellStyle name="Percent 10 2 3 3 2 2 2" xfId="34253" xr:uid="{00000000-0005-0000-0000-0000548A0000}"/>
    <cellStyle name="Percent 10 2 3 3 2 2 2 2" xfId="34254" xr:uid="{00000000-0005-0000-0000-0000558A0000}"/>
    <cellStyle name="Percent 10 2 3 3 2 2 2 2 2" xfId="34255" xr:uid="{00000000-0005-0000-0000-0000568A0000}"/>
    <cellStyle name="Percent 10 2 3 3 2 2 2 3" xfId="34256" xr:uid="{00000000-0005-0000-0000-0000578A0000}"/>
    <cellStyle name="Percent 10 2 3 3 2 2 3" xfId="34257" xr:uid="{00000000-0005-0000-0000-0000588A0000}"/>
    <cellStyle name="Percent 10 2 3 3 2 2 3 2" xfId="34258" xr:uid="{00000000-0005-0000-0000-0000598A0000}"/>
    <cellStyle name="Percent 10 2 3 3 2 2 4" xfId="34259" xr:uid="{00000000-0005-0000-0000-00005A8A0000}"/>
    <cellStyle name="Percent 10 2 3 3 2 3" xfId="34260" xr:uid="{00000000-0005-0000-0000-00005B8A0000}"/>
    <cellStyle name="Percent 10 2 3 3 2 3 2" xfId="34261" xr:uid="{00000000-0005-0000-0000-00005C8A0000}"/>
    <cellStyle name="Percent 10 2 3 3 2 3 2 2" xfId="34262" xr:uid="{00000000-0005-0000-0000-00005D8A0000}"/>
    <cellStyle name="Percent 10 2 3 3 2 3 3" xfId="34263" xr:uid="{00000000-0005-0000-0000-00005E8A0000}"/>
    <cellStyle name="Percent 10 2 3 3 2 4" xfId="34264" xr:uid="{00000000-0005-0000-0000-00005F8A0000}"/>
    <cellStyle name="Percent 10 2 3 3 2 4 2" xfId="34265" xr:uid="{00000000-0005-0000-0000-0000608A0000}"/>
    <cellStyle name="Percent 10 2 3 3 2 5" xfId="34266" xr:uid="{00000000-0005-0000-0000-0000618A0000}"/>
    <cellStyle name="Percent 10 2 3 3 2 5 2" xfId="34267" xr:uid="{00000000-0005-0000-0000-0000628A0000}"/>
    <cellStyle name="Percent 10 2 3 3 2 6" xfId="34268" xr:uid="{00000000-0005-0000-0000-0000638A0000}"/>
    <cellStyle name="Percent 10 2 3 3 2 7" xfId="34269" xr:uid="{00000000-0005-0000-0000-0000648A0000}"/>
    <cellStyle name="Percent 10 2 3 3 3" xfId="34270" xr:uid="{00000000-0005-0000-0000-0000658A0000}"/>
    <cellStyle name="Percent 10 2 3 3 3 2" xfId="34271" xr:uid="{00000000-0005-0000-0000-0000668A0000}"/>
    <cellStyle name="Percent 10 2 3 3 3 2 2" xfId="34272" xr:uid="{00000000-0005-0000-0000-0000678A0000}"/>
    <cellStyle name="Percent 10 2 3 3 3 2 2 2" xfId="34273" xr:uid="{00000000-0005-0000-0000-0000688A0000}"/>
    <cellStyle name="Percent 10 2 3 3 3 2 2 2 2" xfId="34274" xr:uid="{00000000-0005-0000-0000-0000698A0000}"/>
    <cellStyle name="Percent 10 2 3 3 3 2 2 3" xfId="34275" xr:uid="{00000000-0005-0000-0000-00006A8A0000}"/>
    <cellStyle name="Percent 10 2 3 3 3 3" xfId="34276" xr:uid="{00000000-0005-0000-0000-00006B8A0000}"/>
    <cellStyle name="Percent 10 2 3 3 3 3 2" xfId="34277" xr:uid="{00000000-0005-0000-0000-00006C8A0000}"/>
    <cellStyle name="Percent 10 2 3 3 3 3 2 2" xfId="34278" xr:uid="{00000000-0005-0000-0000-00006D8A0000}"/>
    <cellStyle name="Percent 10 2 3 3 3 3 3" xfId="34279" xr:uid="{00000000-0005-0000-0000-00006E8A0000}"/>
    <cellStyle name="Percent 10 2 3 3 3 4" xfId="34280" xr:uid="{00000000-0005-0000-0000-00006F8A0000}"/>
    <cellStyle name="Percent 10 2 3 3 3 4 2" xfId="34281" xr:uid="{00000000-0005-0000-0000-0000708A0000}"/>
    <cellStyle name="Percent 10 2 3 3 3 5" xfId="34282" xr:uid="{00000000-0005-0000-0000-0000718A0000}"/>
    <cellStyle name="Percent 10 2 3 3 3 6" xfId="34283" xr:uid="{00000000-0005-0000-0000-0000728A0000}"/>
    <cellStyle name="Percent 10 2 3 3 4" xfId="34284" xr:uid="{00000000-0005-0000-0000-0000738A0000}"/>
    <cellStyle name="Percent 10 2 3 3 4 2" xfId="34285" xr:uid="{00000000-0005-0000-0000-0000748A0000}"/>
    <cellStyle name="Percent 10 2 3 3 4 2 2" xfId="34286" xr:uid="{00000000-0005-0000-0000-0000758A0000}"/>
    <cellStyle name="Percent 10 2 3 3 4 2 2 2" xfId="34287" xr:uid="{00000000-0005-0000-0000-0000768A0000}"/>
    <cellStyle name="Percent 10 2 3 3 4 2 3" xfId="34288" xr:uid="{00000000-0005-0000-0000-0000778A0000}"/>
    <cellStyle name="Percent 10 2 3 3 5" xfId="34289" xr:uid="{00000000-0005-0000-0000-0000788A0000}"/>
    <cellStyle name="Percent 10 2 3 3 5 2" xfId="34290" xr:uid="{00000000-0005-0000-0000-0000798A0000}"/>
    <cellStyle name="Percent 10 2 3 3 5 2 2" xfId="34291" xr:uid="{00000000-0005-0000-0000-00007A8A0000}"/>
    <cellStyle name="Percent 10 2 3 3 5 3" xfId="34292" xr:uid="{00000000-0005-0000-0000-00007B8A0000}"/>
    <cellStyle name="Percent 10 2 3 3 6" xfId="34293" xr:uid="{00000000-0005-0000-0000-00007C8A0000}"/>
    <cellStyle name="Percent 10 2 3 3 6 2" xfId="34294" xr:uid="{00000000-0005-0000-0000-00007D8A0000}"/>
    <cellStyle name="Percent 10 2 3 3 7" xfId="34295" xr:uid="{00000000-0005-0000-0000-00007E8A0000}"/>
    <cellStyle name="Percent 10 2 3 3 7 2" xfId="34296" xr:uid="{00000000-0005-0000-0000-00007F8A0000}"/>
    <cellStyle name="Percent 10 2 3 3 8" xfId="34297" xr:uid="{00000000-0005-0000-0000-0000808A0000}"/>
    <cellStyle name="Percent 10 2 3 3 9" xfId="34298" xr:uid="{00000000-0005-0000-0000-0000818A0000}"/>
    <cellStyle name="Percent 10 2 3 4" xfId="34299" xr:uid="{00000000-0005-0000-0000-0000828A0000}"/>
    <cellStyle name="Percent 10 2 3 4 2" xfId="34300" xr:uid="{00000000-0005-0000-0000-0000838A0000}"/>
    <cellStyle name="Percent 10 2 3 4 2 2" xfId="34301" xr:uid="{00000000-0005-0000-0000-0000848A0000}"/>
    <cellStyle name="Percent 10 2 3 4 2 2 2" xfId="34302" xr:uid="{00000000-0005-0000-0000-0000858A0000}"/>
    <cellStyle name="Percent 10 2 3 4 2 2 2 2" xfId="34303" xr:uid="{00000000-0005-0000-0000-0000868A0000}"/>
    <cellStyle name="Percent 10 2 3 4 2 2 3" xfId="34304" xr:uid="{00000000-0005-0000-0000-0000878A0000}"/>
    <cellStyle name="Percent 10 2 3 4 2 3" xfId="34305" xr:uid="{00000000-0005-0000-0000-0000888A0000}"/>
    <cellStyle name="Percent 10 2 3 4 2 3 2" xfId="34306" xr:uid="{00000000-0005-0000-0000-0000898A0000}"/>
    <cellStyle name="Percent 10 2 3 4 2 4" xfId="34307" xr:uid="{00000000-0005-0000-0000-00008A8A0000}"/>
    <cellStyle name="Percent 10 2 3 4 3" xfId="34308" xr:uid="{00000000-0005-0000-0000-00008B8A0000}"/>
    <cellStyle name="Percent 10 2 3 4 3 2" xfId="34309" xr:uid="{00000000-0005-0000-0000-00008C8A0000}"/>
    <cellStyle name="Percent 10 2 3 4 3 2 2" xfId="34310" xr:uid="{00000000-0005-0000-0000-00008D8A0000}"/>
    <cellStyle name="Percent 10 2 3 4 3 3" xfId="34311" xr:uid="{00000000-0005-0000-0000-00008E8A0000}"/>
    <cellStyle name="Percent 10 2 3 4 4" xfId="34312" xr:uid="{00000000-0005-0000-0000-00008F8A0000}"/>
    <cellStyle name="Percent 10 2 3 4 4 2" xfId="34313" xr:uid="{00000000-0005-0000-0000-0000908A0000}"/>
    <cellStyle name="Percent 10 2 3 4 5" xfId="34314" xr:uid="{00000000-0005-0000-0000-0000918A0000}"/>
    <cellStyle name="Percent 10 2 3 4 5 2" xfId="34315" xr:uid="{00000000-0005-0000-0000-0000928A0000}"/>
    <cellStyle name="Percent 10 2 3 4 6" xfId="34316" xr:uid="{00000000-0005-0000-0000-0000938A0000}"/>
    <cellStyle name="Percent 10 2 3 4 7" xfId="34317" xr:uid="{00000000-0005-0000-0000-0000948A0000}"/>
    <cellStyle name="Percent 10 2 3 5" xfId="34318" xr:uid="{00000000-0005-0000-0000-0000958A0000}"/>
    <cellStyle name="Percent 10 2 3 5 2" xfId="34319" xr:uid="{00000000-0005-0000-0000-0000968A0000}"/>
    <cellStyle name="Percent 10 2 3 5 2 2" xfId="34320" xr:uid="{00000000-0005-0000-0000-0000978A0000}"/>
    <cellStyle name="Percent 10 2 3 5 2 2 2" xfId="34321" xr:uid="{00000000-0005-0000-0000-0000988A0000}"/>
    <cellStyle name="Percent 10 2 3 5 2 2 2 2" xfId="34322" xr:uid="{00000000-0005-0000-0000-0000998A0000}"/>
    <cellStyle name="Percent 10 2 3 5 2 2 3" xfId="34323" xr:uid="{00000000-0005-0000-0000-00009A8A0000}"/>
    <cellStyle name="Percent 10 2 3 5 3" xfId="34324" xr:uid="{00000000-0005-0000-0000-00009B8A0000}"/>
    <cellStyle name="Percent 10 2 3 5 3 2" xfId="34325" xr:uid="{00000000-0005-0000-0000-00009C8A0000}"/>
    <cellStyle name="Percent 10 2 3 5 3 2 2" xfId="34326" xr:uid="{00000000-0005-0000-0000-00009D8A0000}"/>
    <cellStyle name="Percent 10 2 3 5 3 3" xfId="34327" xr:uid="{00000000-0005-0000-0000-00009E8A0000}"/>
    <cellStyle name="Percent 10 2 3 5 4" xfId="34328" xr:uid="{00000000-0005-0000-0000-00009F8A0000}"/>
    <cellStyle name="Percent 10 2 3 5 4 2" xfId="34329" xr:uid="{00000000-0005-0000-0000-0000A08A0000}"/>
    <cellStyle name="Percent 10 2 3 5 5" xfId="34330" xr:uid="{00000000-0005-0000-0000-0000A18A0000}"/>
    <cellStyle name="Percent 10 2 3 5 6" xfId="34331" xr:uid="{00000000-0005-0000-0000-0000A28A0000}"/>
    <cellStyle name="Percent 10 2 3 6" xfId="34332" xr:uid="{00000000-0005-0000-0000-0000A38A0000}"/>
    <cellStyle name="Percent 10 2 3 6 2" xfId="34333" xr:uid="{00000000-0005-0000-0000-0000A48A0000}"/>
    <cellStyle name="Percent 10 2 3 6 2 2" xfId="34334" xr:uid="{00000000-0005-0000-0000-0000A58A0000}"/>
    <cellStyle name="Percent 10 2 3 6 2 2 2" xfId="34335" xr:uid="{00000000-0005-0000-0000-0000A68A0000}"/>
    <cellStyle name="Percent 10 2 3 6 2 3" xfId="34336" xr:uid="{00000000-0005-0000-0000-0000A78A0000}"/>
    <cellStyle name="Percent 10 2 3 7" xfId="34337" xr:uid="{00000000-0005-0000-0000-0000A88A0000}"/>
    <cellStyle name="Percent 10 2 3 7 2" xfId="34338" xr:uid="{00000000-0005-0000-0000-0000A98A0000}"/>
    <cellStyle name="Percent 10 2 3 7 2 2" xfId="34339" xr:uid="{00000000-0005-0000-0000-0000AA8A0000}"/>
    <cellStyle name="Percent 10 2 3 7 3" xfId="34340" xr:uid="{00000000-0005-0000-0000-0000AB8A0000}"/>
    <cellStyle name="Percent 10 2 3 8" xfId="34341" xr:uid="{00000000-0005-0000-0000-0000AC8A0000}"/>
    <cellStyle name="Percent 10 2 3 8 2" xfId="34342" xr:uid="{00000000-0005-0000-0000-0000AD8A0000}"/>
    <cellStyle name="Percent 10 2 3 9" xfId="34343" xr:uid="{00000000-0005-0000-0000-0000AE8A0000}"/>
    <cellStyle name="Percent 10 2 3 9 2" xfId="34344" xr:uid="{00000000-0005-0000-0000-0000AF8A0000}"/>
    <cellStyle name="Percent 10 2 4" xfId="34345" xr:uid="{00000000-0005-0000-0000-0000B08A0000}"/>
    <cellStyle name="Percent 10 2 4 2" xfId="34346" xr:uid="{00000000-0005-0000-0000-0000B18A0000}"/>
    <cellStyle name="Percent 10 2 4 2 2" xfId="34347" xr:uid="{00000000-0005-0000-0000-0000B28A0000}"/>
    <cellStyle name="Percent 10 2 4 2 2 2" xfId="34348" xr:uid="{00000000-0005-0000-0000-0000B38A0000}"/>
    <cellStyle name="Percent 10 2 4 2 2 2 2" xfId="34349" xr:uid="{00000000-0005-0000-0000-0000B48A0000}"/>
    <cellStyle name="Percent 10 2 4 2 2 2 2 2" xfId="34350" xr:uid="{00000000-0005-0000-0000-0000B58A0000}"/>
    <cellStyle name="Percent 10 2 4 2 2 2 3" xfId="34351" xr:uid="{00000000-0005-0000-0000-0000B68A0000}"/>
    <cellStyle name="Percent 10 2 4 2 2 3" xfId="34352" xr:uid="{00000000-0005-0000-0000-0000B78A0000}"/>
    <cellStyle name="Percent 10 2 4 2 2 3 2" xfId="34353" xr:uid="{00000000-0005-0000-0000-0000B88A0000}"/>
    <cellStyle name="Percent 10 2 4 2 2 4" xfId="34354" xr:uid="{00000000-0005-0000-0000-0000B98A0000}"/>
    <cellStyle name="Percent 10 2 4 2 3" xfId="34355" xr:uid="{00000000-0005-0000-0000-0000BA8A0000}"/>
    <cellStyle name="Percent 10 2 4 2 3 2" xfId="34356" xr:uid="{00000000-0005-0000-0000-0000BB8A0000}"/>
    <cellStyle name="Percent 10 2 4 2 3 2 2" xfId="34357" xr:uid="{00000000-0005-0000-0000-0000BC8A0000}"/>
    <cellStyle name="Percent 10 2 4 2 3 3" xfId="34358" xr:uid="{00000000-0005-0000-0000-0000BD8A0000}"/>
    <cellStyle name="Percent 10 2 4 2 4" xfId="34359" xr:uid="{00000000-0005-0000-0000-0000BE8A0000}"/>
    <cellStyle name="Percent 10 2 4 2 4 2" xfId="34360" xr:uid="{00000000-0005-0000-0000-0000BF8A0000}"/>
    <cellStyle name="Percent 10 2 4 2 5" xfId="34361" xr:uid="{00000000-0005-0000-0000-0000C08A0000}"/>
    <cellStyle name="Percent 10 2 4 2 5 2" xfId="34362" xr:uid="{00000000-0005-0000-0000-0000C18A0000}"/>
    <cellStyle name="Percent 10 2 4 2 6" xfId="34363" xr:uid="{00000000-0005-0000-0000-0000C28A0000}"/>
    <cellStyle name="Percent 10 2 4 2 7" xfId="34364" xr:uid="{00000000-0005-0000-0000-0000C38A0000}"/>
    <cellStyle name="Percent 10 2 4 3" xfId="34365" xr:uid="{00000000-0005-0000-0000-0000C48A0000}"/>
    <cellStyle name="Percent 10 2 4 3 2" xfId="34366" xr:uid="{00000000-0005-0000-0000-0000C58A0000}"/>
    <cellStyle name="Percent 10 2 4 3 2 2" xfId="34367" xr:uid="{00000000-0005-0000-0000-0000C68A0000}"/>
    <cellStyle name="Percent 10 2 4 3 2 2 2" xfId="34368" xr:uid="{00000000-0005-0000-0000-0000C78A0000}"/>
    <cellStyle name="Percent 10 2 4 3 2 2 2 2" xfId="34369" xr:uid="{00000000-0005-0000-0000-0000C88A0000}"/>
    <cellStyle name="Percent 10 2 4 3 2 2 3" xfId="34370" xr:uid="{00000000-0005-0000-0000-0000C98A0000}"/>
    <cellStyle name="Percent 10 2 4 3 3" xfId="34371" xr:uid="{00000000-0005-0000-0000-0000CA8A0000}"/>
    <cellStyle name="Percent 10 2 4 3 3 2" xfId="34372" xr:uid="{00000000-0005-0000-0000-0000CB8A0000}"/>
    <cellStyle name="Percent 10 2 4 3 3 2 2" xfId="34373" xr:uid="{00000000-0005-0000-0000-0000CC8A0000}"/>
    <cellStyle name="Percent 10 2 4 3 3 3" xfId="34374" xr:uid="{00000000-0005-0000-0000-0000CD8A0000}"/>
    <cellStyle name="Percent 10 2 4 3 4" xfId="34375" xr:uid="{00000000-0005-0000-0000-0000CE8A0000}"/>
    <cellStyle name="Percent 10 2 4 3 4 2" xfId="34376" xr:uid="{00000000-0005-0000-0000-0000CF8A0000}"/>
    <cellStyle name="Percent 10 2 4 3 5" xfId="34377" xr:uid="{00000000-0005-0000-0000-0000D08A0000}"/>
    <cellStyle name="Percent 10 2 4 3 6" xfId="34378" xr:uid="{00000000-0005-0000-0000-0000D18A0000}"/>
    <cellStyle name="Percent 10 2 4 4" xfId="34379" xr:uid="{00000000-0005-0000-0000-0000D28A0000}"/>
    <cellStyle name="Percent 10 2 4 4 2" xfId="34380" xr:uid="{00000000-0005-0000-0000-0000D38A0000}"/>
    <cellStyle name="Percent 10 2 4 4 2 2" xfId="34381" xr:uid="{00000000-0005-0000-0000-0000D48A0000}"/>
    <cellStyle name="Percent 10 2 4 4 2 2 2" xfId="34382" xr:uid="{00000000-0005-0000-0000-0000D58A0000}"/>
    <cellStyle name="Percent 10 2 4 4 2 3" xfId="34383" xr:uid="{00000000-0005-0000-0000-0000D68A0000}"/>
    <cellStyle name="Percent 10 2 4 5" xfId="34384" xr:uid="{00000000-0005-0000-0000-0000D78A0000}"/>
    <cellStyle name="Percent 10 2 4 5 2" xfId="34385" xr:uid="{00000000-0005-0000-0000-0000D88A0000}"/>
    <cellStyle name="Percent 10 2 4 5 2 2" xfId="34386" xr:uid="{00000000-0005-0000-0000-0000D98A0000}"/>
    <cellStyle name="Percent 10 2 4 5 3" xfId="34387" xr:uid="{00000000-0005-0000-0000-0000DA8A0000}"/>
    <cellStyle name="Percent 10 2 4 6" xfId="34388" xr:uid="{00000000-0005-0000-0000-0000DB8A0000}"/>
    <cellStyle name="Percent 10 2 4 6 2" xfId="34389" xr:uid="{00000000-0005-0000-0000-0000DC8A0000}"/>
    <cellStyle name="Percent 10 2 4 7" xfId="34390" xr:uid="{00000000-0005-0000-0000-0000DD8A0000}"/>
    <cellStyle name="Percent 10 2 4 7 2" xfId="34391" xr:uid="{00000000-0005-0000-0000-0000DE8A0000}"/>
    <cellStyle name="Percent 10 2 4 8" xfId="34392" xr:uid="{00000000-0005-0000-0000-0000DF8A0000}"/>
    <cellStyle name="Percent 10 2 4 9" xfId="34393" xr:uid="{00000000-0005-0000-0000-0000E08A0000}"/>
    <cellStyle name="Percent 10 2 5" xfId="34394" xr:uid="{00000000-0005-0000-0000-0000E18A0000}"/>
    <cellStyle name="Percent 10 2 5 2" xfId="34395" xr:uid="{00000000-0005-0000-0000-0000E28A0000}"/>
    <cellStyle name="Percent 10 2 5 2 2" xfId="34396" xr:uid="{00000000-0005-0000-0000-0000E38A0000}"/>
    <cellStyle name="Percent 10 2 5 2 2 2" xfId="34397" xr:uid="{00000000-0005-0000-0000-0000E48A0000}"/>
    <cellStyle name="Percent 10 2 5 2 2 2 2" xfId="34398" xr:uid="{00000000-0005-0000-0000-0000E58A0000}"/>
    <cellStyle name="Percent 10 2 5 2 2 2 2 2" xfId="34399" xr:uid="{00000000-0005-0000-0000-0000E68A0000}"/>
    <cellStyle name="Percent 10 2 5 2 2 2 3" xfId="34400" xr:uid="{00000000-0005-0000-0000-0000E78A0000}"/>
    <cellStyle name="Percent 10 2 5 2 2 3" xfId="34401" xr:uid="{00000000-0005-0000-0000-0000E88A0000}"/>
    <cellStyle name="Percent 10 2 5 2 2 3 2" xfId="34402" xr:uid="{00000000-0005-0000-0000-0000E98A0000}"/>
    <cellStyle name="Percent 10 2 5 2 2 4" xfId="34403" xr:uid="{00000000-0005-0000-0000-0000EA8A0000}"/>
    <cellStyle name="Percent 10 2 5 2 3" xfId="34404" xr:uid="{00000000-0005-0000-0000-0000EB8A0000}"/>
    <cellStyle name="Percent 10 2 5 2 3 2" xfId="34405" xr:uid="{00000000-0005-0000-0000-0000EC8A0000}"/>
    <cellStyle name="Percent 10 2 5 2 3 2 2" xfId="34406" xr:uid="{00000000-0005-0000-0000-0000ED8A0000}"/>
    <cellStyle name="Percent 10 2 5 2 3 3" xfId="34407" xr:uid="{00000000-0005-0000-0000-0000EE8A0000}"/>
    <cellStyle name="Percent 10 2 5 2 4" xfId="34408" xr:uid="{00000000-0005-0000-0000-0000EF8A0000}"/>
    <cellStyle name="Percent 10 2 5 2 4 2" xfId="34409" xr:uid="{00000000-0005-0000-0000-0000F08A0000}"/>
    <cellStyle name="Percent 10 2 5 2 5" xfId="34410" xr:uid="{00000000-0005-0000-0000-0000F18A0000}"/>
    <cellStyle name="Percent 10 2 5 2 5 2" xfId="34411" xr:uid="{00000000-0005-0000-0000-0000F28A0000}"/>
    <cellStyle name="Percent 10 2 5 2 6" xfId="34412" xr:uid="{00000000-0005-0000-0000-0000F38A0000}"/>
    <cellStyle name="Percent 10 2 5 2 7" xfId="34413" xr:uid="{00000000-0005-0000-0000-0000F48A0000}"/>
    <cellStyle name="Percent 10 2 5 3" xfId="34414" xr:uid="{00000000-0005-0000-0000-0000F58A0000}"/>
    <cellStyle name="Percent 10 2 5 3 2" xfId="34415" xr:uid="{00000000-0005-0000-0000-0000F68A0000}"/>
    <cellStyle name="Percent 10 2 5 3 2 2" xfId="34416" xr:uid="{00000000-0005-0000-0000-0000F78A0000}"/>
    <cellStyle name="Percent 10 2 5 3 2 2 2" xfId="34417" xr:uid="{00000000-0005-0000-0000-0000F88A0000}"/>
    <cellStyle name="Percent 10 2 5 3 2 2 2 2" xfId="34418" xr:uid="{00000000-0005-0000-0000-0000F98A0000}"/>
    <cellStyle name="Percent 10 2 5 3 2 2 3" xfId="34419" xr:uid="{00000000-0005-0000-0000-0000FA8A0000}"/>
    <cellStyle name="Percent 10 2 5 3 3" xfId="34420" xr:uid="{00000000-0005-0000-0000-0000FB8A0000}"/>
    <cellStyle name="Percent 10 2 5 3 3 2" xfId="34421" xr:uid="{00000000-0005-0000-0000-0000FC8A0000}"/>
    <cellStyle name="Percent 10 2 5 3 3 2 2" xfId="34422" xr:uid="{00000000-0005-0000-0000-0000FD8A0000}"/>
    <cellStyle name="Percent 10 2 5 3 3 3" xfId="34423" xr:uid="{00000000-0005-0000-0000-0000FE8A0000}"/>
    <cellStyle name="Percent 10 2 5 3 4" xfId="34424" xr:uid="{00000000-0005-0000-0000-0000FF8A0000}"/>
    <cellStyle name="Percent 10 2 5 3 4 2" xfId="34425" xr:uid="{00000000-0005-0000-0000-0000008B0000}"/>
    <cellStyle name="Percent 10 2 5 3 5" xfId="34426" xr:uid="{00000000-0005-0000-0000-0000018B0000}"/>
    <cellStyle name="Percent 10 2 5 3 6" xfId="34427" xr:uid="{00000000-0005-0000-0000-0000028B0000}"/>
    <cellStyle name="Percent 10 2 5 4" xfId="34428" xr:uid="{00000000-0005-0000-0000-0000038B0000}"/>
    <cellStyle name="Percent 10 2 5 4 2" xfId="34429" xr:uid="{00000000-0005-0000-0000-0000048B0000}"/>
    <cellStyle name="Percent 10 2 5 4 2 2" xfId="34430" xr:uid="{00000000-0005-0000-0000-0000058B0000}"/>
    <cellStyle name="Percent 10 2 5 4 2 2 2" xfId="34431" xr:uid="{00000000-0005-0000-0000-0000068B0000}"/>
    <cellStyle name="Percent 10 2 5 4 2 3" xfId="34432" xr:uid="{00000000-0005-0000-0000-0000078B0000}"/>
    <cellStyle name="Percent 10 2 5 5" xfId="34433" xr:uid="{00000000-0005-0000-0000-0000088B0000}"/>
    <cellStyle name="Percent 10 2 5 5 2" xfId="34434" xr:uid="{00000000-0005-0000-0000-0000098B0000}"/>
    <cellStyle name="Percent 10 2 5 5 2 2" xfId="34435" xr:uid="{00000000-0005-0000-0000-00000A8B0000}"/>
    <cellStyle name="Percent 10 2 5 5 3" xfId="34436" xr:uid="{00000000-0005-0000-0000-00000B8B0000}"/>
    <cellStyle name="Percent 10 2 5 6" xfId="34437" xr:uid="{00000000-0005-0000-0000-00000C8B0000}"/>
    <cellStyle name="Percent 10 2 5 6 2" xfId="34438" xr:uid="{00000000-0005-0000-0000-00000D8B0000}"/>
    <cellStyle name="Percent 10 2 5 7" xfId="34439" xr:uid="{00000000-0005-0000-0000-00000E8B0000}"/>
    <cellStyle name="Percent 10 2 5 7 2" xfId="34440" xr:uid="{00000000-0005-0000-0000-00000F8B0000}"/>
    <cellStyle name="Percent 10 2 5 8" xfId="34441" xr:uid="{00000000-0005-0000-0000-0000108B0000}"/>
    <cellStyle name="Percent 10 2 5 9" xfId="34442" xr:uid="{00000000-0005-0000-0000-0000118B0000}"/>
    <cellStyle name="Percent 10 2 6" xfId="34443" xr:uid="{00000000-0005-0000-0000-0000128B0000}"/>
    <cellStyle name="Percent 10 2 6 2" xfId="34444" xr:uid="{00000000-0005-0000-0000-0000138B0000}"/>
    <cellStyle name="Percent 10 2 6 2 2" xfId="34445" xr:uid="{00000000-0005-0000-0000-0000148B0000}"/>
    <cellStyle name="Percent 10 2 6 2 2 2" xfId="34446" xr:uid="{00000000-0005-0000-0000-0000158B0000}"/>
    <cellStyle name="Percent 10 2 6 2 2 2 2" xfId="34447" xr:uid="{00000000-0005-0000-0000-0000168B0000}"/>
    <cellStyle name="Percent 10 2 6 2 2 3" xfId="34448" xr:uid="{00000000-0005-0000-0000-0000178B0000}"/>
    <cellStyle name="Percent 10 2 6 2 3" xfId="34449" xr:uid="{00000000-0005-0000-0000-0000188B0000}"/>
    <cellStyle name="Percent 10 2 6 2 3 2" xfId="34450" xr:uid="{00000000-0005-0000-0000-0000198B0000}"/>
    <cellStyle name="Percent 10 2 6 2 4" xfId="34451" xr:uid="{00000000-0005-0000-0000-00001A8B0000}"/>
    <cellStyle name="Percent 10 2 6 3" xfId="34452" xr:uid="{00000000-0005-0000-0000-00001B8B0000}"/>
    <cellStyle name="Percent 10 2 6 3 2" xfId="34453" xr:uid="{00000000-0005-0000-0000-00001C8B0000}"/>
    <cellStyle name="Percent 10 2 6 3 2 2" xfId="34454" xr:uid="{00000000-0005-0000-0000-00001D8B0000}"/>
    <cellStyle name="Percent 10 2 6 3 3" xfId="34455" xr:uid="{00000000-0005-0000-0000-00001E8B0000}"/>
    <cellStyle name="Percent 10 2 6 4" xfId="34456" xr:uid="{00000000-0005-0000-0000-00001F8B0000}"/>
    <cellStyle name="Percent 10 2 6 4 2" xfId="34457" xr:uid="{00000000-0005-0000-0000-0000208B0000}"/>
    <cellStyle name="Percent 10 2 6 5" xfId="34458" xr:uid="{00000000-0005-0000-0000-0000218B0000}"/>
    <cellStyle name="Percent 10 2 6 5 2" xfId="34459" xr:uid="{00000000-0005-0000-0000-0000228B0000}"/>
    <cellStyle name="Percent 10 2 6 6" xfId="34460" xr:uid="{00000000-0005-0000-0000-0000238B0000}"/>
    <cellStyle name="Percent 10 2 6 7" xfId="34461" xr:uid="{00000000-0005-0000-0000-0000248B0000}"/>
    <cellStyle name="Percent 10 2 7" xfId="34462" xr:uid="{00000000-0005-0000-0000-0000258B0000}"/>
    <cellStyle name="Percent 10 2 7 2" xfId="34463" xr:uid="{00000000-0005-0000-0000-0000268B0000}"/>
    <cellStyle name="Percent 10 2 7 2 2" xfId="34464" xr:uid="{00000000-0005-0000-0000-0000278B0000}"/>
    <cellStyle name="Percent 10 2 7 2 2 2" xfId="34465" xr:uid="{00000000-0005-0000-0000-0000288B0000}"/>
    <cellStyle name="Percent 10 2 7 2 2 2 2" xfId="34466" xr:uid="{00000000-0005-0000-0000-0000298B0000}"/>
    <cellStyle name="Percent 10 2 7 2 2 3" xfId="34467" xr:uid="{00000000-0005-0000-0000-00002A8B0000}"/>
    <cellStyle name="Percent 10 2 7 3" xfId="34468" xr:uid="{00000000-0005-0000-0000-00002B8B0000}"/>
    <cellStyle name="Percent 10 2 7 3 2" xfId="34469" xr:uid="{00000000-0005-0000-0000-00002C8B0000}"/>
    <cellStyle name="Percent 10 2 7 3 2 2" xfId="34470" xr:uid="{00000000-0005-0000-0000-00002D8B0000}"/>
    <cellStyle name="Percent 10 2 7 3 3" xfId="34471" xr:uid="{00000000-0005-0000-0000-00002E8B0000}"/>
    <cellStyle name="Percent 10 2 7 4" xfId="34472" xr:uid="{00000000-0005-0000-0000-00002F8B0000}"/>
    <cellStyle name="Percent 10 2 7 4 2" xfId="34473" xr:uid="{00000000-0005-0000-0000-0000308B0000}"/>
    <cellStyle name="Percent 10 2 7 5" xfId="34474" xr:uid="{00000000-0005-0000-0000-0000318B0000}"/>
    <cellStyle name="Percent 10 2 7 6" xfId="34475" xr:uid="{00000000-0005-0000-0000-0000328B0000}"/>
    <cellStyle name="Percent 10 2 8" xfId="34476" xr:uid="{00000000-0005-0000-0000-0000338B0000}"/>
    <cellStyle name="Percent 10 2 8 2" xfId="34477" xr:uid="{00000000-0005-0000-0000-0000348B0000}"/>
    <cellStyle name="Percent 10 2 8 2 2" xfId="34478" xr:uid="{00000000-0005-0000-0000-0000358B0000}"/>
    <cellStyle name="Percent 10 2 8 2 2 2" xfId="34479" xr:uid="{00000000-0005-0000-0000-0000368B0000}"/>
    <cellStyle name="Percent 10 2 8 2 3" xfId="34480" xr:uid="{00000000-0005-0000-0000-0000378B0000}"/>
    <cellStyle name="Percent 10 2 9" xfId="34481" xr:uid="{00000000-0005-0000-0000-0000388B0000}"/>
    <cellStyle name="Percent 10 2 9 2" xfId="34482" xr:uid="{00000000-0005-0000-0000-0000398B0000}"/>
    <cellStyle name="Percent 10 2 9 2 2" xfId="34483" xr:uid="{00000000-0005-0000-0000-00003A8B0000}"/>
    <cellStyle name="Percent 10 2 9 3" xfId="34484" xr:uid="{00000000-0005-0000-0000-00003B8B0000}"/>
    <cellStyle name="Percent 10 3" xfId="34485" xr:uid="{00000000-0005-0000-0000-00003C8B0000}"/>
    <cellStyle name="Percent 10 3 10" xfId="34486" xr:uid="{00000000-0005-0000-0000-00003D8B0000}"/>
    <cellStyle name="Percent 10 3 11" xfId="34487" xr:uid="{00000000-0005-0000-0000-00003E8B0000}"/>
    <cellStyle name="Percent 10 3 2" xfId="34488" xr:uid="{00000000-0005-0000-0000-00003F8B0000}"/>
    <cellStyle name="Percent 10 3 2 2" xfId="34489" xr:uid="{00000000-0005-0000-0000-0000408B0000}"/>
    <cellStyle name="Percent 10 3 2 2 2" xfId="34490" xr:uid="{00000000-0005-0000-0000-0000418B0000}"/>
    <cellStyle name="Percent 10 3 2 2 2 2" xfId="34491" xr:uid="{00000000-0005-0000-0000-0000428B0000}"/>
    <cellStyle name="Percent 10 3 2 2 2 2 2" xfId="34492" xr:uid="{00000000-0005-0000-0000-0000438B0000}"/>
    <cellStyle name="Percent 10 3 2 2 2 2 2 2" xfId="34493" xr:uid="{00000000-0005-0000-0000-0000448B0000}"/>
    <cellStyle name="Percent 10 3 2 2 2 2 3" xfId="34494" xr:uid="{00000000-0005-0000-0000-0000458B0000}"/>
    <cellStyle name="Percent 10 3 2 2 2 3" xfId="34495" xr:uid="{00000000-0005-0000-0000-0000468B0000}"/>
    <cellStyle name="Percent 10 3 2 2 2 3 2" xfId="34496" xr:uid="{00000000-0005-0000-0000-0000478B0000}"/>
    <cellStyle name="Percent 10 3 2 2 2 4" xfId="34497" xr:uid="{00000000-0005-0000-0000-0000488B0000}"/>
    <cellStyle name="Percent 10 3 2 2 3" xfId="34498" xr:uid="{00000000-0005-0000-0000-0000498B0000}"/>
    <cellStyle name="Percent 10 3 2 2 3 2" xfId="34499" xr:uid="{00000000-0005-0000-0000-00004A8B0000}"/>
    <cellStyle name="Percent 10 3 2 2 3 2 2" xfId="34500" xr:uid="{00000000-0005-0000-0000-00004B8B0000}"/>
    <cellStyle name="Percent 10 3 2 2 3 3" xfId="34501" xr:uid="{00000000-0005-0000-0000-00004C8B0000}"/>
    <cellStyle name="Percent 10 3 2 2 4" xfId="34502" xr:uid="{00000000-0005-0000-0000-00004D8B0000}"/>
    <cellStyle name="Percent 10 3 2 2 4 2" xfId="34503" xr:uid="{00000000-0005-0000-0000-00004E8B0000}"/>
    <cellStyle name="Percent 10 3 2 2 5" xfId="34504" xr:uid="{00000000-0005-0000-0000-00004F8B0000}"/>
    <cellStyle name="Percent 10 3 2 2 5 2" xfId="34505" xr:uid="{00000000-0005-0000-0000-0000508B0000}"/>
    <cellStyle name="Percent 10 3 2 2 6" xfId="34506" xr:uid="{00000000-0005-0000-0000-0000518B0000}"/>
    <cellStyle name="Percent 10 3 2 2 7" xfId="34507" xr:uid="{00000000-0005-0000-0000-0000528B0000}"/>
    <cellStyle name="Percent 10 3 2 3" xfId="34508" xr:uid="{00000000-0005-0000-0000-0000538B0000}"/>
    <cellStyle name="Percent 10 3 2 3 2" xfId="34509" xr:uid="{00000000-0005-0000-0000-0000548B0000}"/>
    <cellStyle name="Percent 10 3 2 3 2 2" xfId="34510" xr:uid="{00000000-0005-0000-0000-0000558B0000}"/>
    <cellStyle name="Percent 10 3 2 3 2 2 2" xfId="34511" xr:uid="{00000000-0005-0000-0000-0000568B0000}"/>
    <cellStyle name="Percent 10 3 2 3 2 2 2 2" xfId="34512" xr:uid="{00000000-0005-0000-0000-0000578B0000}"/>
    <cellStyle name="Percent 10 3 2 3 2 2 3" xfId="34513" xr:uid="{00000000-0005-0000-0000-0000588B0000}"/>
    <cellStyle name="Percent 10 3 2 3 3" xfId="34514" xr:uid="{00000000-0005-0000-0000-0000598B0000}"/>
    <cellStyle name="Percent 10 3 2 3 3 2" xfId="34515" xr:uid="{00000000-0005-0000-0000-00005A8B0000}"/>
    <cellStyle name="Percent 10 3 2 3 3 2 2" xfId="34516" xr:uid="{00000000-0005-0000-0000-00005B8B0000}"/>
    <cellStyle name="Percent 10 3 2 3 3 3" xfId="34517" xr:uid="{00000000-0005-0000-0000-00005C8B0000}"/>
    <cellStyle name="Percent 10 3 2 3 4" xfId="34518" xr:uid="{00000000-0005-0000-0000-00005D8B0000}"/>
    <cellStyle name="Percent 10 3 2 3 4 2" xfId="34519" xr:uid="{00000000-0005-0000-0000-00005E8B0000}"/>
    <cellStyle name="Percent 10 3 2 3 5" xfId="34520" xr:uid="{00000000-0005-0000-0000-00005F8B0000}"/>
    <cellStyle name="Percent 10 3 2 3 6" xfId="34521" xr:uid="{00000000-0005-0000-0000-0000608B0000}"/>
    <cellStyle name="Percent 10 3 2 4" xfId="34522" xr:uid="{00000000-0005-0000-0000-0000618B0000}"/>
    <cellStyle name="Percent 10 3 2 4 2" xfId="34523" xr:uid="{00000000-0005-0000-0000-0000628B0000}"/>
    <cellStyle name="Percent 10 3 2 4 2 2" xfId="34524" xr:uid="{00000000-0005-0000-0000-0000638B0000}"/>
    <cellStyle name="Percent 10 3 2 4 2 2 2" xfId="34525" xr:uid="{00000000-0005-0000-0000-0000648B0000}"/>
    <cellStyle name="Percent 10 3 2 4 2 3" xfId="34526" xr:uid="{00000000-0005-0000-0000-0000658B0000}"/>
    <cellStyle name="Percent 10 3 2 5" xfId="34527" xr:uid="{00000000-0005-0000-0000-0000668B0000}"/>
    <cellStyle name="Percent 10 3 2 5 2" xfId="34528" xr:uid="{00000000-0005-0000-0000-0000678B0000}"/>
    <cellStyle name="Percent 10 3 2 5 2 2" xfId="34529" xr:uid="{00000000-0005-0000-0000-0000688B0000}"/>
    <cellStyle name="Percent 10 3 2 5 3" xfId="34530" xr:uid="{00000000-0005-0000-0000-0000698B0000}"/>
    <cellStyle name="Percent 10 3 2 6" xfId="34531" xr:uid="{00000000-0005-0000-0000-00006A8B0000}"/>
    <cellStyle name="Percent 10 3 2 6 2" xfId="34532" xr:uid="{00000000-0005-0000-0000-00006B8B0000}"/>
    <cellStyle name="Percent 10 3 2 7" xfId="34533" xr:uid="{00000000-0005-0000-0000-00006C8B0000}"/>
    <cellStyle name="Percent 10 3 2 7 2" xfId="34534" xr:uid="{00000000-0005-0000-0000-00006D8B0000}"/>
    <cellStyle name="Percent 10 3 2 8" xfId="34535" xr:uid="{00000000-0005-0000-0000-00006E8B0000}"/>
    <cellStyle name="Percent 10 3 2 9" xfId="34536" xr:uid="{00000000-0005-0000-0000-00006F8B0000}"/>
    <cellStyle name="Percent 10 3 3" xfId="34537" xr:uid="{00000000-0005-0000-0000-0000708B0000}"/>
    <cellStyle name="Percent 10 3 3 2" xfId="34538" xr:uid="{00000000-0005-0000-0000-0000718B0000}"/>
    <cellStyle name="Percent 10 3 3 2 2" xfId="34539" xr:uid="{00000000-0005-0000-0000-0000728B0000}"/>
    <cellStyle name="Percent 10 3 3 2 2 2" xfId="34540" xr:uid="{00000000-0005-0000-0000-0000738B0000}"/>
    <cellStyle name="Percent 10 3 3 2 2 2 2" xfId="34541" xr:uid="{00000000-0005-0000-0000-0000748B0000}"/>
    <cellStyle name="Percent 10 3 3 2 2 2 2 2" xfId="34542" xr:uid="{00000000-0005-0000-0000-0000758B0000}"/>
    <cellStyle name="Percent 10 3 3 2 2 2 3" xfId="34543" xr:uid="{00000000-0005-0000-0000-0000768B0000}"/>
    <cellStyle name="Percent 10 3 3 2 2 3" xfId="34544" xr:uid="{00000000-0005-0000-0000-0000778B0000}"/>
    <cellStyle name="Percent 10 3 3 2 2 3 2" xfId="34545" xr:uid="{00000000-0005-0000-0000-0000788B0000}"/>
    <cellStyle name="Percent 10 3 3 2 2 4" xfId="34546" xr:uid="{00000000-0005-0000-0000-0000798B0000}"/>
    <cellStyle name="Percent 10 3 3 2 3" xfId="34547" xr:uid="{00000000-0005-0000-0000-00007A8B0000}"/>
    <cellStyle name="Percent 10 3 3 2 3 2" xfId="34548" xr:uid="{00000000-0005-0000-0000-00007B8B0000}"/>
    <cellStyle name="Percent 10 3 3 2 3 2 2" xfId="34549" xr:uid="{00000000-0005-0000-0000-00007C8B0000}"/>
    <cellStyle name="Percent 10 3 3 2 3 3" xfId="34550" xr:uid="{00000000-0005-0000-0000-00007D8B0000}"/>
    <cellStyle name="Percent 10 3 3 2 4" xfId="34551" xr:uid="{00000000-0005-0000-0000-00007E8B0000}"/>
    <cellStyle name="Percent 10 3 3 2 4 2" xfId="34552" xr:uid="{00000000-0005-0000-0000-00007F8B0000}"/>
    <cellStyle name="Percent 10 3 3 2 5" xfId="34553" xr:uid="{00000000-0005-0000-0000-0000808B0000}"/>
    <cellStyle name="Percent 10 3 3 2 5 2" xfId="34554" xr:uid="{00000000-0005-0000-0000-0000818B0000}"/>
    <cellStyle name="Percent 10 3 3 2 6" xfId="34555" xr:uid="{00000000-0005-0000-0000-0000828B0000}"/>
    <cellStyle name="Percent 10 3 3 2 7" xfId="34556" xr:uid="{00000000-0005-0000-0000-0000838B0000}"/>
    <cellStyle name="Percent 10 3 3 3" xfId="34557" xr:uid="{00000000-0005-0000-0000-0000848B0000}"/>
    <cellStyle name="Percent 10 3 3 3 2" xfId="34558" xr:uid="{00000000-0005-0000-0000-0000858B0000}"/>
    <cellStyle name="Percent 10 3 3 3 2 2" xfId="34559" xr:uid="{00000000-0005-0000-0000-0000868B0000}"/>
    <cellStyle name="Percent 10 3 3 3 2 2 2" xfId="34560" xr:uid="{00000000-0005-0000-0000-0000878B0000}"/>
    <cellStyle name="Percent 10 3 3 3 2 2 2 2" xfId="34561" xr:uid="{00000000-0005-0000-0000-0000888B0000}"/>
    <cellStyle name="Percent 10 3 3 3 2 2 3" xfId="34562" xr:uid="{00000000-0005-0000-0000-0000898B0000}"/>
    <cellStyle name="Percent 10 3 3 3 3" xfId="34563" xr:uid="{00000000-0005-0000-0000-00008A8B0000}"/>
    <cellStyle name="Percent 10 3 3 3 3 2" xfId="34564" xr:uid="{00000000-0005-0000-0000-00008B8B0000}"/>
    <cellStyle name="Percent 10 3 3 3 3 2 2" xfId="34565" xr:uid="{00000000-0005-0000-0000-00008C8B0000}"/>
    <cellStyle name="Percent 10 3 3 3 3 3" xfId="34566" xr:uid="{00000000-0005-0000-0000-00008D8B0000}"/>
    <cellStyle name="Percent 10 3 3 3 4" xfId="34567" xr:uid="{00000000-0005-0000-0000-00008E8B0000}"/>
    <cellStyle name="Percent 10 3 3 3 4 2" xfId="34568" xr:uid="{00000000-0005-0000-0000-00008F8B0000}"/>
    <cellStyle name="Percent 10 3 3 3 5" xfId="34569" xr:uid="{00000000-0005-0000-0000-0000908B0000}"/>
    <cellStyle name="Percent 10 3 3 3 6" xfId="34570" xr:uid="{00000000-0005-0000-0000-0000918B0000}"/>
    <cellStyle name="Percent 10 3 3 4" xfId="34571" xr:uid="{00000000-0005-0000-0000-0000928B0000}"/>
    <cellStyle name="Percent 10 3 3 4 2" xfId="34572" xr:uid="{00000000-0005-0000-0000-0000938B0000}"/>
    <cellStyle name="Percent 10 3 3 4 2 2" xfId="34573" xr:uid="{00000000-0005-0000-0000-0000948B0000}"/>
    <cellStyle name="Percent 10 3 3 4 2 2 2" xfId="34574" xr:uid="{00000000-0005-0000-0000-0000958B0000}"/>
    <cellStyle name="Percent 10 3 3 4 2 3" xfId="34575" xr:uid="{00000000-0005-0000-0000-0000968B0000}"/>
    <cellStyle name="Percent 10 3 3 5" xfId="34576" xr:uid="{00000000-0005-0000-0000-0000978B0000}"/>
    <cellStyle name="Percent 10 3 3 5 2" xfId="34577" xr:uid="{00000000-0005-0000-0000-0000988B0000}"/>
    <cellStyle name="Percent 10 3 3 5 2 2" xfId="34578" xr:uid="{00000000-0005-0000-0000-0000998B0000}"/>
    <cellStyle name="Percent 10 3 3 5 3" xfId="34579" xr:uid="{00000000-0005-0000-0000-00009A8B0000}"/>
    <cellStyle name="Percent 10 3 3 6" xfId="34580" xr:uid="{00000000-0005-0000-0000-00009B8B0000}"/>
    <cellStyle name="Percent 10 3 3 6 2" xfId="34581" xr:uid="{00000000-0005-0000-0000-00009C8B0000}"/>
    <cellStyle name="Percent 10 3 3 7" xfId="34582" xr:uid="{00000000-0005-0000-0000-00009D8B0000}"/>
    <cellStyle name="Percent 10 3 3 7 2" xfId="34583" xr:uid="{00000000-0005-0000-0000-00009E8B0000}"/>
    <cellStyle name="Percent 10 3 3 8" xfId="34584" xr:uid="{00000000-0005-0000-0000-00009F8B0000}"/>
    <cellStyle name="Percent 10 3 3 9" xfId="34585" xr:uid="{00000000-0005-0000-0000-0000A08B0000}"/>
    <cellStyle name="Percent 10 3 4" xfId="34586" xr:uid="{00000000-0005-0000-0000-0000A18B0000}"/>
    <cellStyle name="Percent 10 3 4 2" xfId="34587" xr:uid="{00000000-0005-0000-0000-0000A28B0000}"/>
    <cellStyle name="Percent 10 3 4 2 2" xfId="34588" xr:uid="{00000000-0005-0000-0000-0000A38B0000}"/>
    <cellStyle name="Percent 10 3 4 2 2 2" xfId="34589" xr:uid="{00000000-0005-0000-0000-0000A48B0000}"/>
    <cellStyle name="Percent 10 3 4 2 2 2 2" xfId="34590" xr:uid="{00000000-0005-0000-0000-0000A58B0000}"/>
    <cellStyle name="Percent 10 3 4 2 2 3" xfId="34591" xr:uid="{00000000-0005-0000-0000-0000A68B0000}"/>
    <cellStyle name="Percent 10 3 4 2 3" xfId="34592" xr:uid="{00000000-0005-0000-0000-0000A78B0000}"/>
    <cellStyle name="Percent 10 3 4 2 3 2" xfId="34593" xr:uid="{00000000-0005-0000-0000-0000A88B0000}"/>
    <cellStyle name="Percent 10 3 4 2 4" xfId="34594" xr:uid="{00000000-0005-0000-0000-0000A98B0000}"/>
    <cellStyle name="Percent 10 3 4 3" xfId="34595" xr:uid="{00000000-0005-0000-0000-0000AA8B0000}"/>
    <cellStyle name="Percent 10 3 4 3 2" xfId="34596" xr:uid="{00000000-0005-0000-0000-0000AB8B0000}"/>
    <cellStyle name="Percent 10 3 4 3 2 2" xfId="34597" xr:uid="{00000000-0005-0000-0000-0000AC8B0000}"/>
    <cellStyle name="Percent 10 3 4 3 3" xfId="34598" xr:uid="{00000000-0005-0000-0000-0000AD8B0000}"/>
    <cellStyle name="Percent 10 3 4 4" xfId="34599" xr:uid="{00000000-0005-0000-0000-0000AE8B0000}"/>
    <cellStyle name="Percent 10 3 4 4 2" xfId="34600" xr:uid="{00000000-0005-0000-0000-0000AF8B0000}"/>
    <cellStyle name="Percent 10 3 4 5" xfId="34601" xr:uid="{00000000-0005-0000-0000-0000B08B0000}"/>
    <cellStyle name="Percent 10 3 4 5 2" xfId="34602" xr:uid="{00000000-0005-0000-0000-0000B18B0000}"/>
    <cellStyle name="Percent 10 3 4 6" xfId="34603" xr:uid="{00000000-0005-0000-0000-0000B28B0000}"/>
    <cellStyle name="Percent 10 3 4 7" xfId="34604" xr:uid="{00000000-0005-0000-0000-0000B38B0000}"/>
    <cellStyle name="Percent 10 3 5" xfId="34605" xr:uid="{00000000-0005-0000-0000-0000B48B0000}"/>
    <cellStyle name="Percent 10 3 5 2" xfId="34606" xr:uid="{00000000-0005-0000-0000-0000B58B0000}"/>
    <cellStyle name="Percent 10 3 5 2 2" xfId="34607" xr:uid="{00000000-0005-0000-0000-0000B68B0000}"/>
    <cellStyle name="Percent 10 3 5 2 2 2" xfId="34608" xr:uid="{00000000-0005-0000-0000-0000B78B0000}"/>
    <cellStyle name="Percent 10 3 5 2 2 2 2" xfId="34609" xr:uid="{00000000-0005-0000-0000-0000B88B0000}"/>
    <cellStyle name="Percent 10 3 5 2 2 3" xfId="34610" xr:uid="{00000000-0005-0000-0000-0000B98B0000}"/>
    <cellStyle name="Percent 10 3 5 3" xfId="34611" xr:uid="{00000000-0005-0000-0000-0000BA8B0000}"/>
    <cellStyle name="Percent 10 3 5 3 2" xfId="34612" xr:uid="{00000000-0005-0000-0000-0000BB8B0000}"/>
    <cellStyle name="Percent 10 3 5 3 2 2" xfId="34613" xr:uid="{00000000-0005-0000-0000-0000BC8B0000}"/>
    <cellStyle name="Percent 10 3 5 3 3" xfId="34614" xr:uid="{00000000-0005-0000-0000-0000BD8B0000}"/>
    <cellStyle name="Percent 10 3 5 4" xfId="34615" xr:uid="{00000000-0005-0000-0000-0000BE8B0000}"/>
    <cellStyle name="Percent 10 3 5 4 2" xfId="34616" xr:uid="{00000000-0005-0000-0000-0000BF8B0000}"/>
    <cellStyle name="Percent 10 3 5 5" xfId="34617" xr:uid="{00000000-0005-0000-0000-0000C08B0000}"/>
    <cellStyle name="Percent 10 3 5 6" xfId="34618" xr:uid="{00000000-0005-0000-0000-0000C18B0000}"/>
    <cellStyle name="Percent 10 3 6" xfId="34619" xr:uid="{00000000-0005-0000-0000-0000C28B0000}"/>
    <cellStyle name="Percent 10 3 6 2" xfId="34620" xr:uid="{00000000-0005-0000-0000-0000C38B0000}"/>
    <cellStyle name="Percent 10 3 6 2 2" xfId="34621" xr:uid="{00000000-0005-0000-0000-0000C48B0000}"/>
    <cellStyle name="Percent 10 3 6 2 2 2" xfId="34622" xr:uid="{00000000-0005-0000-0000-0000C58B0000}"/>
    <cellStyle name="Percent 10 3 6 2 3" xfId="34623" xr:uid="{00000000-0005-0000-0000-0000C68B0000}"/>
    <cellStyle name="Percent 10 3 7" xfId="34624" xr:uid="{00000000-0005-0000-0000-0000C78B0000}"/>
    <cellStyle name="Percent 10 3 7 2" xfId="34625" xr:uid="{00000000-0005-0000-0000-0000C88B0000}"/>
    <cellStyle name="Percent 10 3 7 2 2" xfId="34626" xr:uid="{00000000-0005-0000-0000-0000C98B0000}"/>
    <cellStyle name="Percent 10 3 7 3" xfId="34627" xr:uid="{00000000-0005-0000-0000-0000CA8B0000}"/>
    <cellStyle name="Percent 10 3 8" xfId="34628" xr:uid="{00000000-0005-0000-0000-0000CB8B0000}"/>
    <cellStyle name="Percent 10 3 8 2" xfId="34629" xr:uid="{00000000-0005-0000-0000-0000CC8B0000}"/>
    <cellStyle name="Percent 10 3 9" xfId="34630" xr:uid="{00000000-0005-0000-0000-0000CD8B0000}"/>
    <cellStyle name="Percent 10 3 9 2" xfId="34631" xr:uid="{00000000-0005-0000-0000-0000CE8B0000}"/>
    <cellStyle name="Percent 10 4" xfId="34632" xr:uid="{00000000-0005-0000-0000-0000CF8B0000}"/>
    <cellStyle name="Percent 10 4 2" xfId="34633" xr:uid="{00000000-0005-0000-0000-0000D08B0000}"/>
    <cellStyle name="Percent 10 4 2 2" xfId="34634" xr:uid="{00000000-0005-0000-0000-0000D18B0000}"/>
    <cellStyle name="Percent 10 4 2 2 2" xfId="34635" xr:uid="{00000000-0005-0000-0000-0000D28B0000}"/>
    <cellStyle name="Percent 10 4 2 2 2 2" xfId="34636" xr:uid="{00000000-0005-0000-0000-0000D38B0000}"/>
    <cellStyle name="Percent 10 4 2 2 2 2 2" xfId="34637" xr:uid="{00000000-0005-0000-0000-0000D48B0000}"/>
    <cellStyle name="Percent 10 4 2 2 2 3" xfId="34638" xr:uid="{00000000-0005-0000-0000-0000D58B0000}"/>
    <cellStyle name="Percent 10 4 2 2 3" xfId="34639" xr:uid="{00000000-0005-0000-0000-0000D68B0000}"/>
    <cellStyle name="Percent 10 4 2 2 3 2" xfId="34640" xr:uid="{00000000-0005-0000-0000-0000D78B0000}"/>
    <cellStyle name="Percent 10 4 2 2 4" xfId="34641" xr:uid="{00000000-0005-0000-0000-0000D88B0000}"/>
    <cellStyle name="Percent 10 4 2 3" xfId="34642" xr:uid="{00000000-0005-0000-0000-0000D98B0000}"/>
    <cellStyle name="Percent 10 4 2 3 2" xfId="34643" xr:uid="{00000000-0005-0000-0000-0000DA8B0000}"/>
    <cellStyle name="Percent 10 4 2 3 2 2" xfId="34644" xr:uid="{00000000-0005-0000-0000-0000DB8B0000}"/>
    <cellStyle name="Percent 10 4 2 3 3" xfId="34645" xr:uid="{00000000-0005-0000-0000-0000DC8B0000}"/>
    <cellStyle name="Percent 10 4 2 4" xfId="34646" xr:uid="{00000000-0005-0000-0000-0000DD8B0000}"/>
    <cellStyle name="Percent 10 4 2 4 2" xfId="34647" xr:uid="{00000000-0005-0000-0000-0000DE8B0000}"/>
    <cellStyle name="Percent 10 4 2 5" xfId="34648" xr:uid="{00000000-0005-0000-0000-0000DF8B0000}"/>
    <cellStyle name="Percent 10 4 2 5 2" xfId="34649" xr:uid="{00000000-0005-0000-0000-0000E08B0000}"/>
    <cellStyle name="Percent 10 4 2 6" xfId="34650" xr:uid="{00000000-0005-0000-0000-0000E18B0000}"/>
    <cellStyle name="Percent 10 4 2 7" xfId="34651" xr:uid="{00000000-0005-0000-0000-0000E28B0000}"/>
    <cellStyle name="Percent 10 4 3" xfId="34652" xr:uid="{00000000-0005-0000-0000-0000E38B0000}"/>
    <cellStyle name="Percent 10 4 3 2" xfId="34653" xr:uid="{00000000-0005-0000-0000-0000E48B0000}"/>
    <cellStyle name="Percent 10 4 3 2 2" xfId="34654" xr:uid="{00000000-0005-0000-0000-0000E58B0000}"/>
    <cellStyle name="Percent 10 4 3 2 2 2" xfId="34655" xr:uid="{00000000-0005-0000-0000-0000E68B0000}"/>
    <cellStyle name="Percent 10 4 3 2 2 2 2" xfId="34656" xr:uid="{00000000-0005-0000-0000-0000E78B0000}"/>
    <cellStyle name="Percent 10 4 3 2 2 3" xfId="34657" xr:uid="{00000000-0005-0000-0000-0000E88B0000}"/>
    <cellStyle name="Percent 10 4 3 3" xfId="34658" xr:uid="{00000000-0005-0000-0000-0000E98B0000}"/>
    <cellStyle name="Percent 10 4 3 3 2" xfId="34659" xr:uid="{00000000-0005-0000-0000-0000EA8B0000}"/>
    <cellStyle name="Percent 10 4 3 3 2 2" xfId="34660" xr:uid="{00000000-0005-0000-0000-0000EB8B0000}"/>
    <cellStyle name="Percent 10 4 3 3 3" xfId="34661" xr:uid="{00000000-0005-0000-0000-0000EC8B0000}"/>
    <cellStyle name="Percent 10 4 3 4" xfId="34662" xr:uid="{00000000-0005-0000-0000-0000ED8B0000}"/>
    <cellStyle name="Percent 10 4 3 4 2" xfId="34663" xr:uid="{00000000-0005-0000-0000-0000EE8B0000}"/>
    <cellStyle name="Percent 10 4 3 5" xfId="34664" xr:uid="{00000000-0005-0000-0000-0000EF8B0000}"/>
    <cellStyle name="Percent 10 4 3 6" xfId="34665" xr:uid="{00000000-0005-0000-0000-0000F08B0000}"/>
    <cellStyle name="Percent 10 4 4" xfId="34666" xr:uid="{00000000-0005-0000-0000-0000F18B0000}"/>
    <cellStyle name="Percent 10 4 4 2" xfId="34667" xr:uid="{00000000-0005-0000-0000-0000F28B0000}"/>
    <cellStyle name="Percent 10 4 4 2 2" xfId="34668" xr:uid="{00000000-0005-0000-0000-0000F38B0000}"/>
    <cellStyle name="Percent 10 4 4 2 2 2" xfId="34669" xr:uid="{00000000-0005-0000-0000-0000F48B0000}"/>
    <cellStyle name="Percent 10 4 4 2 3" xfId="34670" xr:uid="{00000000-0005-0000-0000-0000F58B0000}"/>
    <cellStyle name="Percent 10 4 5" xfId="34671" xr:uid="{00000000-0005-0000-0000-0000F68B0000}"/>
    <cellStyle name="Percent 10 4 5 2" xfId="34672" xr:uid="{00000000-0005-0000-0000-0000F78B0000}"/>
    <cellStyle name="Percent 10 4 5 2 2" xfId="34673" xr:uid="{00000000-0005-0000-0000-0000F88B0000}"/>
    <cellStyle name="Percent 10 4 5 3" xfId="34674" xr:uid="{00000000-0005-0000-0000-0000F98B0000}"/>
    <cellStyle name="Percent 10 4 6" xfId="34675" xr:uid="{00000000-0005-0000-0000-0000FA8B0000}"/>
    <cellStyle name="Percent 10 4 6 2" xfId="34676" xr:uid="{00000000-0005-0000-0000-0000FB8B0000}"/>
    <cellStyle name="Percent 10 4 7" xfId="34677" xr:uid="{00000000-0005-0000-0000-0000FC8B0000}"/>
    <cellStyle name="Percent 10 4 7 2" xfId="34678" xr:uid="{00000000-0005-0000-0000-0000FD8B0000}"/>
    <cellStyle name="Percent 10 4 8" xfId="34679" xr:uid="{00000000-0005-0000-0000-0000FE8B0000}"/>
    <cellStyle name="Percent 10 4 9" xfId="34680" xr:uid="{00000000-0005-0000-0000-0000FF8B0000}"/>
    <cellStyle name="Percent 10 5" xfId="34681" xr:uid="{00000000-0005-0000-0000-0000008C0000}"/>
    <cellStyle name="Percent 10 5 10" xfId="38157" xr:uid="{00000000-0005-0000-0000-0000018C0000}"/>
    <cellStyle name="Percent 10 5 2" xfId="34682" xr:uid="{00000000-0005-0000-0000-0000028C0000}"/>
    <cellStyle name="Percent 10 5 2 2" xfId="34683" xr:uid="{00000000-0005-0000-0000-0000038C0000}"/>
    <cellStyle name="Percent 10 5 2 2 2" xfId="34684" xr:uid="{00000000-0005-0000-0000-0000048C0000}"/>
    <cellStyle name="Percent 10 5 2 2 2 2" xfId="34685" xr:uid="{00000000-0005-0000-0000-0000058C0000}"/>
    <cellStyle name="Percent 10 5 2 2 2 2 2" xfId="34686" xr:uid="{00000000-0005-0000-0000-0000068C0000}"/>
    <cellStyle name="Percent 10 5 2 2 2 3" xfId="34687" xr:uid="{00000000-0005-0000-0000-0000078C0000}"/>
    <cellStyle name="Percent 10 5 2 2 3" xfId="34688" xr:uid="{00000000-0005-0000-0000-0000088C0000}"/>
    <cellStyle name="Percent 10 5 2 2 3 2" xfId="34689" xr:uid="{00000000-0005-0000-0000-0000098C0000}"/>
    <cellStyle name="Percent 10 5 2 2 4" xfId="34690" xr:uid="{00000000-0005-0000-0000-00000A8C0000}"/>
    <cellStyle name="Percent 10 5 2 3" xfId="34691" xr:uid="{00000000-0005-0000-0000-00000B8C0000}"/>
    <cellStyle name="Percent 10 5 2 3 2" xfId="34692" xr:uid="{00000000-0005-0000-0000-00000C8C0000}"/>
    <cellStyle name="Percent 10 5 2 3 2 2" xfId="34693" xr:uid="{00000000-0005-0000-0000-00000D8C0000}"/>
    <cellStyle name="Percent 10 5 2 3 3" xfId="34694" xr:uid="{00000000-0005-0000-0000-00000E8C0000}"/>
    <cellStyle name="Percent 10 5 2 4" xfId="34695" xr:uid="{00000000-0005-0000-0000-00000F8C0000}"/>
    <cellStyle name="Percent 10 5 2 4 2" xfId="34696" xr:uid="{00000000-0005-0000-0000-0000108C0000}"/>
    <cellStyle name="Percent 10 5 2 5" xfId="34697" xr:uid="{00000000-0005-0000-0000-0000118C0000}"/>
    <cellStyle name="Percent 10 5 2 5 2" xfId="34698" xr:uid="{00000000-0005-0000-0000-0000128C0000}"/>
    <cellStyle name="Percent 10 5 2 6" xfId="34699" xr:uid="{00000000-0005-0000-0000-0000138C0000}"/>
    <cellStyle name="Percent 10 5 2 7" xfId="34700" xr:uid="{00000000-0005-0000-0000-0000148C0000}"/>
    <cellStyle name="Percent 10 5 3" xfId="34701" xr:uid="{00000000-0005-0000-0000-0000158C0000}"/>
    <cellStyle name="Percent 10 5 3 2" xfId="34702" xr:uid="{00000000-0005-0000-0000-0000168C0000}"/>
    <cellStyle name="Percent 10 5 3 2 2" xfId="34703" xr:uid="{00000000-0005-0000-0000-0000178C0000}"/>
    <cellStyle name="Percent 10 5 3 2 2 2" xfId="34704" xr:uid="{00000000-0005-0000-0000-0000188C0000}"/>
    <cellStyle name="Percent 10 5 3 2 2 2 2" xfId="34705" xr:uid="{00000000-0005-0000-0000-0000198C0000}"/>
    <cellStyle name="Percent 10 5 3 2 2 3" xfId="34706" xr:uid="{00000000-0005-0000-0000-00001A8C0000}"/>
    <cellStyle name="Percent 10 5 3 3" xfId="34707" xr:uid="{00000000-0005-0000-0000-00001B8C0000}"/>
    <cellStyle name="Percent 10 5 3 3 2" xfId="34708" xr:uid="{00000000-0005-0000-0000-00001C8C0000}"/>
    <cellStyle name="Percent 10 5 3 3 2 2" xfId="34709" xr:uid="{00000000-0005-0000-0000-00001D8C0000}"/>
    <cellStyle name="Percent 10 5 3 3 3" xfId="34710" xr:uid="{00000000-0005-0000-0000-00001E8C0000}"/>
    <cellStyle name="Percent 10 5 3 4" xfId="34711" xr:uid="{00000000-0005-0000-0000-00001F8C0000}"/>
    <cellStyle name="Percent 10 5 3 4 2" xfId="34712" xr:uid="{00000000-0005-0000-0000-0000208C0000}"/>
    <cellStyle name="Percent 10 5 3 5" xfId="34713" xr:uid="{00000000-0005-0000-0000-0000218C0000}"/>
    <cellStyle name="Percent 10 5 3 6" xfId="34714" xr:uid="{00000000-0005-0000-0000-0000228C0000}"/>
    <cellStyle name="Percent 10 5 4" xfId="34715" xr:uid="{00000000-0005-0000-0000-0000238C0000}"/>
    <cellStyle name="Percent 10 5 4 2" xfId="34716" xr:uid="{00000000-0005-0000-0000-0000248C0000}"/>
    <cellStyle name="Percent 10 5 4 2 2" xfId="34717" xr:uid="{00000000-0005-0000-0000-0000258C0000}"/>
    <cellStyle name="Percent 10 5 4 2 2 2" xfId="34718" xr:uid="{00000000-0005-0000-0000-0000268C0000}"/>
    <cellStyle name="Percent 10 5 4 2 3" xfId="34719" xr:uid="{00000000-0005-0000-0000-0000278C0000}"/>
    <cellStyle name="Percent 10 5 5" xfId="34720" xr:uid="{00000000-0005-0000-0000-0000288C0000}"/>
    <cellStyle name="Percent 10 5 5 2" xfId="34721" xr:uid="{00000000-0005-0000-0000-0000298C0000}"/>
    <cellStyle name="Percent 10 5 5 2 2" xfId="34722" xr:uid="{00000000-0005-0000-0000-00002A8C0000}"/>
    <cellStyle name="Percent 10 5 5 3" xfId="34723" xr:uid="{00000000-0005-0000-0000-00002B8C0000}"/>
    <cellStyle name="Percent 10 5 6" xfId="34724" xr:uid="{00000000-0005-0000-0000-00002C8C0000}"/>
    <cellStyle name="Percent 10 5 6 2" xfId="34725" xr:uid="{00000000-0005-0000-0000-00002D8C0000}"/>
    <cellStyle name="Percent 10 5 7" xfId="34726" xr:uid="{00000000-0005-0000-0000-00002E8C0000}"/>
    <cellStyle name="Percent 10 5 7 2" xfId="34727" xr:uid="{00000000-0005-0000-0000-00002F8C0000}"/>
    <cellStyle name="Percent 10 5 8" xfId="34728" xr:uid="{00000000-0005-0000-0000-0000308C0000}"/>
    <cellStyle name="Percent 10 5 9" xfId="34729" xr:uid="{00000000-0005-0000-0000-0000318C0000}"/>
    <cellStyle name="Percent 10 6" xfId="34730" xr:uid="{00000000-0005-0000-0000-0000328C0000}"/>
    <cellStyle name="Percent 10 6 2" xfId="34731" xr:uid="{00000000-0005-0000-0000-0000338C0000}"/>
    <cellStyle name="Percent 10 6 2 2" xfId="34732" xr:uid="{00000000-0005-0000-0000-0000348C0000}"/>
    <cellStyle name="Percent 10 6 2 2 2" xfId="34733" xr:uid="{00000000-0005-0000-0000-0000358C0000}"/>
    <cellStyle name="Percent 10 6 2 2 2 2" xfId="34734" xr:uid="{00000000-0005-0000-0000-0000368C0000}"/>
    <cellStyle name="Percent 10 6 2 2 3" xfId="34735" xr:uid="{00000000-0005-0000-0000-0000378C0000}"/>
    <cellStyle name="Percent 10 6 2 3" xfId="34736" xr:uid="{00000000-0005-0000-0000-0000388C0000}"/>
    <cellStyle name="Percent 10 6 2 3 2" xfId="34737" xr:uid="{00000000-0005-0000-0000-0000398C0000}"/>
    <cellStyle name="Percent 10 6 2 4" xfId="34738" xr:uid="{00000000-0005-0000-0000-00003A8C0000}"/>
    <cellStyle name="Percent 10 6 3" xfId="34739" xr:uid="{00000000-0005-0000-0000-00003B8C0000}"/>
    <cellStyle name="Percent 10 6 3 2" xfId="34740" xr:uid="{00000000-0005-0000-0000-00003C8C0000}"/>
    <cellStyle name="Percent 10 6 3 2 2" xfId="34741" xr:uid="{00000000-0005-0000-0000-00003D8C0000}"/>
    <cellStyle name="Percent 10 6 3 3" xfId="34742" xr:uid="{00000000-0005-0000-0000-00003E8C0000}"/>
    <cellStyle name="Percent 10 6 4" xfId="34743" xr:uid="{00000000-0005-0000-0000-00003F8C0000}"/>
    <cellStyle name="Percent 10 6 4 2" xfId="34744" xr:uid="{00000000-0005-0000-0000-0000408C0000}"/>
    <cellStyle name="Percent 10 6 5" xfId="34745" xr:uid="{00000000-0005-0000-0000-0000418C0000}"/>
    <cellStyle name="Percent 10 6 5 2" xfId="34746" xr:uid="{00000000-0005-0000-0000-0000428C0000}"/>
    <cellStyle name="Percent 10 6 6" xfId="34747" xr:uid="{00000000-0005-0000-0000-0000438C0000}"/>
    <cellStyle name="Percent 10 6 7" xfId="34748" xr:uid="{00000000-0005-0000-0000-0000448C0000}"/>
    <cellStyle name="Percent 10 7" xfId="34749" xr:uid="{00000000-0005-0000-0000-0000458C0000}"/>
    <cellStyle name="Percent 10 7 2" xfId="34750" xr:uid="{00000000-0005-0000-0000-0000468C0000}"/>
    <cellStyle name="Percent 10 7 2 2" xfId="34751" xr:uid="{00000000-0005-0000-0000-0000478C0000}"/>
    <cellStyle name="Percent 10 7 2 2 2" xfId="34752" xr:uid="{00000000-0005-0000-0000-0000488C0000}"/>
    <cellStyle name="Percent 10 7 2 2 2 2" xfId="34753" xr:uid="{00000000-0005-0000-0000-0000498C0000}"/>
    <cellStyle name="Percent 10 7 2 2 3" xfId="34754" xr:uid="{00000000-0005-0000-0000-00004A8C0000}"/>
    <cellStyle name="Percent 10 7 2 3" xfId="34755" xr:uid="{00000000-0005-0000-0000-00004B8C0000}"/>
    <cellStyle name="Percent 10 7 2 3 2" xfId="34756" xr:uid="{00000000-0005-0000-0000-00004C8C0000}"/>
    <cellStyle name="Percent 10 7 2 4" xfId="34757" xr:uid="{00000000-0005-0000-0000-00004D8C0000}"/>
    <cellStyle name="Percent 10 7 3" xfId="34758" xr:uid="{00000000-0005-0000-0000-00004E8C0000}"/>
    <cellStyle name="Percent 10 7 3 2" xfId="34759" xr:uid="{00000000-0005-0000-0000-00004F8C0000}"/>
    <cellStyle name="Percent 10 7 3 2 2" xfId="34760" xr:uid="{00000000-0005-0000-0000-0000508C0000}"/>
    <cellStyle name="Percent 10 7 3 3" xfId="34761" xr:uid="{00000000-0005-0000-0000-0000518C0000}"/>
    <cellStyle name="Percent 10 7 4" xfId="34762" xr:uid="{00000000-0005-0000-0000-0000528C0000}"/>
    <cellStyle name="Percent 10 7 4 2" xfId="34763" xr:uid="{00000000-0005-0000-0000-0000538C0000}"/>
    <cellStyle name="Percent 10 7 5" xfId="34764" xr:uid="{00000000-0005-0000-0000-0000548C0000}"/>
    <cellStyle name="Percent 10 7 5 2" xfId="34765" xr:uid="{00000000-0005-0000-0000-0000558C0000}"/>
    <cellStyle name="Percent 10 7 6" xfId="34766" xr:uid="{00000000-0005-0000-0000-0000568C0000}"/>
    <cellStyle name="Percent 10 7 7" xfId="34767" xr:uid="{00000000-0005-0000-0000-0000578C0000}"/>
    <cellStyle name="Percent 10 8" xfId="34768" xr:uid="{00000000-0005-0000-0000-0000588C0000}"/>
    <cellStyle name="Percent 10 8 2" xfId="34769" xr:uid="{00000000-0005-0000-0000-0000598C0000}"/>
    <cellStyle name="Percent 10 8 2 2" xfId="34770" xr:uid="{00000000-0005-0000-0000-00005A8C0000}"/>
    <cellStyle name="Percent 10 8 2 2 2" xfId="34771" xr:uid="{00000000-0005-0000-0000-00005B8C0000}"/>
    <cellStyle name="Percent 10 8 2 3" xfId="34772" xr:uid="{00000000-0005-0000-0000-00005C8C0000}"/>
    <cellStyle name="Percent 10 9" xfId="34773" xr:uid="{00000000-0005-0000-0000-00005D8C0000}"/>
    <cellStyle name="Percent 10 9 2" xfId="34774" xr:uid="{00000000-0005-0000-0000-00005E8C0000}"/>
    <cellStyle name="Percent 10 9 2 2" xfId="34775" xr:uid="{00000000-0005-0000-0000-00005F8C0000}"/>
    <cellStyle name="Percent 10 9 3" xfId="34776" xr:uid="{00000000-0005-0000-0000-0000608C0000}"/>
    <cellStyle name="Percent 11" xfId="34777" xr:uid="{00000000-0005-0000-0000-0000618C0000}"/>
    <cellStyle name="Percent 11 2" xfId="34778" xr:uid="{00000000-0005-0000-0000-0000628C0000}"/>
    <cellStyle name="Percent 11 2 2" xfId="38159" xr:uid="{00000000-0005-0000-0000-0000638C0000}"/>
    <cellStyle name="Percent 11 2 2 2" xfId="38160" xr:uid="{00000000-0005-0000-0000-0000648C0000}"/>
    <cellStyle name="Percent 11 2 2 2 2" xfId="38161" xr:uid="{00000000-0005-0000-0000-0000658C0000}"/>
    <cellStyle name="Percent 11 2 3" xfId="38158" xr:uid="{00000000-0005-0000-0000-0000668C0000}"/>
    <cellStyle name="Percent 11 3" xfId="34779" xr:uid="{00000000-0005-0000-0000-0000678C0000}"/>
    <cellStyle name="Percent 12" xfId="34780" xr:uid="{00000000-0005-0000-0000-0000688C0000}"/>
    <cellStyle name="Percent 12 2" xfId="38162" xr:uid="{00000000-0005-0000-0000-0000698C0000}"/>
    <cellStyle name="Percent 13" xfId="34781" xr:uid="{00000000-0005-0000-0000-00006A8C0000}"/>
    <cellStyle name="Percent 13 2" xfId="38163" xr:uid="{00000000-0005-0000-0000-00006B8C0000}"/>
    <cellStyle name="Percent 14" xfId="34782" xr:uid="{00000000-0005-0000-0000-00006C8C0000}"/>
    <cellStyle name="Percent 14 2" xfId="38164" xr:uid="{00000000-0005-0000-0000-00006D8C0000}"/>
    <cellStyle name="Percent 15" xfId="34783" xr:uid="{00000000-0005-0000-0000-00006E8C0000}"/>
    <cellStyle name="Percent 15 2" xfId="38165" xr:uid="{00000000-0005-0000-0000-00006F8C0000}"/>
    <cellStyle name="Percent 16" xfId="34784" xr:uid="{00000000-0005-0000-0000-0000708C0000}"/>
    <cellStyle name="Percent 16 2" xfId="38166" xr:uid="{00000000-0005-0000-0000-0000718C0000}"/>
    <cellStyle name="Percent 17" xfId="34785" xr:uid="{00000000-0005-0000-0000-0000728C0000}"/>
    <cellStyle name="Percent 17 2" xfId="38168" xr:uid="{00000000-0005-0000-0000-0000738C0000}"/>
    <cellStyle name="Percent 17 3" xfId="38169" xr:uid="{00000000-0005-0000-0000-0000748C0000}"/>
    <cellStyle name="Percent 17 4" xfId="38170" xr:uid="{00000000-0005-0000-0000-0000758C0000}"/>
    <cellStyle name="Percent 17 5" xfId="38171" xr:uid="{00000000-0005-0000-0000-0000768C0000}"/>
    <cellStyle name="Percent 17 6" xfId="38167" xr:uid="{00000000-0005-0000-0000-0000778C0000}"/>
    <cellStyle name="Percent 18" xfId="34786" xr:uid="{00000000-0005-0000-0000-0000788C0000}"/>
    <cellStyle name="Percent 18 2" xfId="38173" xr:uid="{00000000-0005-0000-0000-0000798C0000}"/>
    <cellStyle name="Percent 18 3" xfId="38174" xr:uid="{00000000-0005-0000-0000-00007A8C0000}"/>
    <cellStyle name="Percent 18 4" xfId="38172" xr:uid="{00000000-0005-0000-0000-00007B8C0000}"/>
    <cellStyle name="Percent 19" xfId="34787" xr:uid="{00000000-0005-0000-0000-00007C8C0000}"/>
    <cellStyle name="Percent 19 2" xfId="34788" xr:uid="{00000000-0005-0000-0000-00007D8C0000}"/>
    <cellStyle name="Percent 19 2 2" xfId="34789" xr:uid="{00000000-0005-0000-0000-00007E8C0000}"/>
    <cellStyle name="Percent 19 2 2 2" xfId="34790" xr:uid="{00000000-0005-0000-0000-00007F8C0000}"/>
    <cellStyle name="Percent 19 2 3" xfId="34791" xr:uid="{00000000-0005-0000-0000-0000808C0000}"/>
    <cellStyle name="Percent 19 3" xfId="34792" xr:uid="{00000000-0005-0000-0000-0000818C0000}"/>
    <cellStyle name="Percent 2" xfId="28" xr:uid="{00000000-0005-0000-0000-0000828C0000}"/>
    <cellStyle name="Percent 2 2" xfId="55" xr:uid="{00000000-0005-0000-0000-0000838C0000}"/>
    <cellStyle name="Percent 2 2 10" xfId="38390" xr:uid="{00000000-0005-0000-0000-0000848C0000}"/>
    <cellStyle name="Percent 2 2 10 2" xfId="38391" xr:uid="{00000000-0005-0000-0000-0000858C0000}"/>
    <cellStyle name="Percent 2 2 11" xfId="38392" xr:uid="{00000000-0005-0000-0000-0000868C0000}"/>
    <cellStyle name="Percent 2 2 12" xfId="38393" xr:uid="{00000000-0005-0000-0000-0000878C0000}"/>
    <cellStyle name="Percent 2 2 2" xfId="34793" xr:uid="{00000000-0005-0000-0000-0000888C0000}"/>
    <cellStyle name="Percent 2 2 2 2" xfId="34794" xr:uid="{00000000-0005-0000-0000-0000898C0000}"/>
    <cellStyle name="Percent 2 2 2 3" xfId="34795" xr:uid="{00000000-0005-0000-0000-00008A8C0000}"/>
    <cellStyle name="Percent 2 2 2 4" xfId="34796" xr:uid="{00000000-0005-0000-0000-00008B8C0000}"/>
    <cellStyle name="Percent 2 2 3" xfId="34797" xr:uid="{00000000-0005-0000-0000-00008C8C0000}"/>
    <cellStyle name="Percent 2 2 4" xfId="38175" xr:uid="{00000000-0005-0000-0000-00008D8C0000}"/>
    <cellStyle name="Percent 2 2 5" xfId="38176" xr:uid="{00000000-0005-0000-0000-00008E8C0000}"/>
    <cellStyle name="Percent 2 2 6" xfId="38177" xr:uid="{00000000-0005-0000-0000-00008F8C0000}"/>
    <cellStyle name="Percent 2 2 6 2" xfId="38394" xr:uid="{00000000-0005-0000-0000-0000908C0000}"/>
    <cellStyle name="Percent 2 2 7" xfId="38178" xr:uid="{00000000-0005-0000-0000-0000918C0000}"/>
    <cellStyle name="Percent 2 2 7 2" xfId="38395" xr:uid="{00000000-0005-0000-0000-0000928C0000}"/>
    <cellStyle name="Percent 2 2 8" xfId="38396" xr:uid="{00000000-0005-0000-0000-0000938C0000}"/>
    <cellStyle name="Percent 2 2 8 2" xfId="38397" xr:uid="{00000000-0005-0000-0000-0000948C0000}"/>
    <cellStyle name="Percent 2 2 9" xfId="38398" xr:uid="{00000000-0005-0000-0000-0000958C0000}"/>
    <cellStyle name="Percent 2 2 9 2" xfId="38399" xr:uid="{00000000-0005-0000-0000-0000968C0000}"/>
    <cellStyle name="Percent 2 3" xfId="34798" xr:uid="{00000000-0005-0000-0000-0000978C0000}"/>
    <cellStyle name="Percent 2 3 2" xfId="34799" xr:uid="{00000000-0005-0000-0000-0000988C0000}"/>
    <cellStyle name="Percent 2 3 3" xfId="38400" xr:uid="{00000000-0005-0000-0000-0000998C0000}"/>
    <cellStyle name="Percent 2 3 4" xfId="38401" xr:uid="{00000000-0005-0000-0000-00009A8C0000}"/>
    <cellStyle name="Percent 2 3 5" xfId="38402" xr:uid="{00000000-0005-0000-0000-00009B8C0000}"/>
    <cellStyle name="Percent 2 4" xfId="34800" xr:uid="{00000000-0005-0000-0000-00009C8C0000}"/>
    <cellStyle name="Percent 2 4 2" xfId="38179" xr:uid="{00000000-0005-0000-0000-00009D8C0000}"/>
    <cellStyle name="Percent 2 5" xfId="34801" xr:uid="{00000000-0005-0000-0000-00009E8C0000}"/>
    <cellStyle name="Percent 2 5 2" xfId="34802" xr:uid="{00000000-0005-0000-0000-00009F8C0000}"/>
    <cellStyle name="Percent 2 5 3" xfId="38180" xr:uid="{00000000-0005-0000-0000-0000A08C0000}"/>
    <cellStyle name="Percent 2 6" xfId="34803" xr:uid="{00000000-0005-0000-0000-0000A18C0000}"/>
    <cellStyle name="Percent 2 6 2" xfId="38181" xr:uid="{00000000-0005-0000-0000-0000A28C0000}"/>
    <cellStyle name="Percent 2 6 3" xfId="38403" xr:uid="{00000000-0005-0000-0000-0000A38C0000}"/>
    <cellStyle name="Percent 2 6 4" xfId="38404" xr:uid="{00000000-0005-0000-0000-0000A48C0000}"/>
    <cellStyle name="Percent 2 7" xfId="38182" xr:uid="{00000000-0005-0000-0000-0000A58C0000}"/>
    <cellStyle name="Percent 2 8" xfId="38183" xr:uid="{00000000-0005-0000-0000-0000A68C0000}"/>
    <cellStyle name="Percent 20" xfId="34804" xr:uid="{00000000-0005-0000-0000-0000A78C0000}"/>
    <cellStyle name="Percent 20 2" xfId="38184" xr:uid="{00000000-0005-0000-0000-0000A88C0000}"/>
    <cellStyle name="Percent 21" xfId="34805" xr:uid="{00000000-0005-0000-0000-0000A98C0000}"/>
    <cellStyle name="Percent 21 2" xfId="34806" xr:uid="{00000000-0005-0000-0000-0000AA8C0000}"/>
    <cellStyle name="Percent 21 2 2" xfId="34807" xr:uid="{00000000-0005-0000-0000-0000AB8C0000}"/>
    <cellStyle name="Percent 21 2 2 2" xfId="34808" xr:uid="{00000000-0005-0000-0000-0000AC8C0000}"/>
    <cellStyle name="Percent 21 2 3" xfId="34809" xr:uid="{00000000-0005-0000-0000-0000AD8C0000}"/>
    <cellStyle name="Percent 21 3" xfId="34810" xr:uid="{00000000-0005-0000-0000-0000AE8C0000}"/>
    <cellStyle name="Percent 21 3 2" xfId="34811" xr:uid="{00000000-0005-0000-0000-0000AF8C0000}"/>
    <cellStyle name="Percent 21 3 2 2" xfId="34812" xr:uid="{00000000-0005-0000-0000-0000B08C0000}"/>
    <cellStyle name="Percent 21 3 3" xfId="34813" xr:uid="{00000000-0005-0000-0000-0000B18C0000}"/>
    <cellStyle name="Percent 21 4" xfId="34814" xr:uid="{00000000-0005-0000-0000-0000B28C0000}"/>
    <cellStyle name="Percent 21 5" xfId="34815" xr:uid="{00000000-0005-0000-0000-0000B38C0000}"/>
    <cellStyle name="Percent 22" xfId="34816" xr:uid="{00000000-0005-0000-0000-0000B48C0000}"/>
    <cellStyle name="Percent 22 2" xfId="38185" xr:uid="{00000000-0005-0000-0000-0000B58C0000}"/>
    <cellStyle name="Percent 23" xfId="34817" xr:uid="{00000000-0005-0000-0000-0000B68C0000}"/>
    <cellStyle name="Percent 23 2" xfId="38186" xr:uid="{00000000-0005-0000-0000-0000B78C0000}"/>
    <cellStyle name="Percent 24" xfId="34818" xr:uid="{00000000-0005-0000-0000-0000B88C0000}"/>
    <cellStyle name="Percent 24 2" xfId="38309" xr:uid="{00000000-0005-0000-0000-0000B98C0000}"/>
    <cellStyle name="Percent 25" xfId="34819" xr:uid="{00000000-0005-0000-0000-0000BA8C0000}"/>
    <cellStyle name="Percent 25 2" xfId="38310" xr:uid="{00000000-0005-0000-0000-0000BB8C0000}"/>
    <cellStyle name="Percent 26" xfId="34820" xr:uid="{00000000-0005-0000-0000-0000BC8C0000}"/>
    <cellStyle name="Percent 27" xfId="34821" xr:uid="{00000000-0005-0000-0000-0000BD8C0000}"/>
    <cellStyle name="Percent 28" xfId="34822" xr:uid="{00000000-0005-0000-0000-0000BE8C0000}"/>
    <cellStyle name="Percent 28 2" xfId="34823" xr:uid="{00000000-0005-0000-0000-0000BF8C0000}"/>
    <cellStyle name="Percent 28 2 2" xfId="34824" xr:uid="{00000000-0005-0000-0000-0000C08C0000}"/>
    <cellStyle name="Percent 28 3" xfId="34825" xr:uid="{00000000-0005-0000-0000-0000C18C0000}"/>
    <cellStyle name="Percent 3" xfId="34826" xr:uid="{00000000-0005-0000-0000-0000C28C0000}"/>
    <cellStyle name="Percent 3 10" xfId="38187" xr:uid="{00000000-0005-0000-0000-0000C38C0000}"/>
    <cellStyle name="Percent 3 11" xfId="38188" xr:uid="{00000000-0005-0000-0000-0000C48C0000}"/>
    <cellStyle name="Percent 3 2" xfId="34827" xr:uid="{00000000-0005-0000-0000-0000C58C0000}"/>
    <cellStyle name="Percent 3 2 2" xfId="38190" xr:uid="{00000000-0005-0000-0000-0000C68C0000}"/>
    <cellStyle name="Percent 3 2 3" xfId="38191" xr:uid="{00000000-0005-0000-0000-0000C78C0000}"/>
    <cellStyle name="Percent 3 2 4" xfId="38192" xr:uid="{00000000-0005-0000-0000-0000C88C0000}"/>
    <cellStyle name="Percent 3 2 5" xfId="38193" xr:uid="{00000000-0005-0000-0000-0000C98C0000}"/>
    <cellStyle name="Percent 3 2 6" xfId="38189" xr:uid="{00000000-0005-0000-0000-0000CA8C0000}"/>
    <cellStyle name="Percent 3 3" xfId="34828" xr:uid="{00000000-0005-0000-0000-0000CB8C0000}"/>
    <cellStyle name="Percent 3 3 2" xfId="38194" xr:uid="{00000000-0005-0000-0000-0000CC8C0000}"/>
    <cellStyle name="Percent 3 4" xfId="38195" xr:uid="{00000000-0005-0000-0000-0000CD8C0000}"/>
    <cellStyle name="Percent 3 5" xfId="38196" xr:uid="{00000000-0005-0000-0000-0000CE8C0000}"/>
    <cellStyle name="Percent 3 5 2" xfId="38197" xr:uid="{00000000-0005-0000-0000-0000CF8C0000}"/>
    <cellStyle name="Percent 3 5 3" xfId="38198" xr:uid="{00000000-0005-0000-0000-0000D08C0000}"/>
    <cellStyle name="Percent 3 5 4" xfId="38199" xr:uid="{00000000-0005-0000-0000-0000D18C0000}"/>
    <cellStyle name="Percent 3 5 5" xfId="38200" xr:uid="{00000000-0005-0000-0000-0000D28C0000}"/>
    <cellStyle name="Percent 3 6" xfId="38201" xr:uid="{00000000-0005-0000-0000-0000D38C0000}"/>
    <cellStyle name="Percent 3 7" xfId="38202" xr:uid="{00000000-0005-0000-0000-0000D48C0000}"/>
    <cellStyle name="Percent 3 8" xfId="38203" xr:uid="{00000000-0005-0000-0000-0000D58C0000}"/>
    <cellStyle name="Percent 3 9" xfId="38204" xr:uid="{00000000-0005-0000-0000-0000D68C0000}"/>
    <cellStyle name="Percent 4" xfId="34829" xr:uid="{00000000-0005-0000-0000-0000D78C0000}"/>
    <cellStyle name="Percent 4 10" xfId="38206" xr:uid="{00000000-0005-0000-0000-0000D88C0000}"/>
    <cellStyle name="Percent 4 10 2" xfId="38207" xr:uid="{00000000-0005-0000-0000-0000D98C0000}"/>
    <cellStyle name="Percent 4 11" xfId="38208" xr:uid="{00000000-0005-0000-0000-0000DA8C0000}"/>
    <cellStyle name="Percent 4 12" xfId="38205" xr:uid="{00000000-0005-0000-0000-0000DB8C0000}"/>
    <cellStyle name="Percent 4 2" xfId="38209" xr:uid="{00000000-0005-0000-0000-0000DC8C0000}"/>
    <cellStyle name="Percent 4 2 2" xfId="38210" xr:uid="{00000000-0005-0000-0000-0000DD8C0000}"/>
    <cellStyle name="Percent 4 3" xfId="38211" xr:uid="{00000000-0005-0000-0000-0000DE8C0000}"/>
    <cellStyle name="Percent 4 3 2" xfId="38212" xr:uid="{00000000-0005-0000-0000-0000DF8C0000}"/>
    <cellStyle name="Percent 4 3 2 2" xfId="38213" xr:uid="{00000000-0005-0000-0000-0000E08C0000}"/>
    <cellStyle name="Percent 4 3 2 3" xfId="38214" xr:uid="{00000000-0005-0000-0000-0000E18C0000}"/>
    <cellStyle name="Percent 4 3 2 4" xfId="38215" xr:uid="{00000000-0005-0000-0000-0000E28C0000}"/>
    <cellStyle name="Percent 4 3 3" xfId="38216" xr:uid="{00000000-0005-0000-0000-0000E38C0000}"/>
    <cellStyle name="Percent 4 3 4" xfId="38217" xr:uid="{00000000-0005-0000-0000-0000E48C0000}"/>
    <cellStyle name="Percent 4 3 5" xfId="38218" xr:uid="{00000000-0005-0000-0000-0000E58C0000}"/>
    <cellStyle name="Percent 4 3 6" xfId="38219" xr:uid="{00000000-0005-0000-0000-0000E68C0000}"/>
    <cellStyle name="Percent 4 3 7" xfId="38220" xr:uid="{00000000-0005-0000-0000-0000E78C0000}"/>
    <cellStyle name="Percent 4 4" xfId="38221" xr:uid="{00000000-0005-0000-0000-0000E88C0000}"/>
    <cellStyle name="Percent 4 4 2" xfId="38222" xr:uid="{00000000-0005-0000-0000-0000E98C0000}"/>
    <cellStyle name="Percent 4 4 3" xfId="38223" xr:uid="{00000000-0005-0000-0000-0000EA8C0000}"/>
    <cellStyle name="Percent 4 4 4" xfId="38224" xr:uid="{00000000-0005-0000-0000-0000EB8C0000}"/>
    <cellStyle name="Percent 4 5" xfId="38225" xr:uid="{00000000-0005-0000-0000-0000EC8C0000}"/>
    <cellStyle name="Percent 4 6" xfId="38226" xr:uid="{00000000-0005-0000-0000-0000ED8C0000}"/>
    <cellStyle name="Percent 4 7" xfId="38227" xr:uid="{00000000-0005-0000-0000-0000EE8C0000}"/>
    <cellStyle name="Percent 4 8" xfId="38228" xr:uid="{00000000-0005-0000-0000-0000EF8C0000}"/>
    <cellStyle name="Percent 4 9" xfId="38229" xr:uid="{00000000-0005-0000-0000-0000F08C0000}"/>
    <cellStyle name="Percent 5" xfId="34830" xr:uid="{00000000-0005-0000-0000-0000F18C0000}"/>
    <cellStyle name="Percent 5 2" xfId="38231" xr:uid="{00000000-0005-0000-0000-0000F28C0000}"/>
    <cellStyle name="Percent 5 3" xfId="38232" xr:uid="{00000000-0005-0000-0000-0000F38C0000}"/>
    <cellStyle name="Percent 5 4" xfId="38233" xr:uid="{00000000-0005-0000-0000-0000F48C0000}"/>
    <cellStyle name="Percent 5 5" xfId="38234" xr:uid="{00000000-0005-0000-0000-0000F58C0000}"/>
    <cellStyle name="Percent 5 6" xfId="38235" xr:uid="{00000000-0005-0000-0000-0000F68C0000}"/>
    <cellStyle name="Percent 5 7" xfId="38230" xr:uid="{00000000-0005-0000-0000-0000F78C0000}"/>
    <cellStyle name="Percent 6" xfId="34831" xr:uid="{00000000-0005-0000-0000-0000F88C0000}"/>
    <cellStyle name="Percent 6 2" xfId="34832" xr:uid="{00000000-0005-0000-0000-0000F98C0000}"/>
    <cellStyle name="Percent 6 2 2" xfId="38237" xr:uid="{00000000-0005-0000-0000-0000FA8C0000}"/>
    <cellStyle name="Percent 6 3" xfId="38238" xr:uid="{00000000-0005-0000-0000-0000FB8C0000}"/>
    <cellStyle name="Percent 6 4" xfId="38239" xr:uid="{00000000-0005-0000-0000-0000FC8C0000}"/>
    <cellStyle name="Percent 6 5" xfId="38236" xr:uid="{00000000-0005-0000-0000-0000FD8C0000}"/>
    <cellStyle name="Percent 7" xfId="34833" xr:uid="{00000000-0005-0000-0000-0000FE8C0000}"/>
    <cellStyle name="Percent 7 2" xfId="34834" xr:uid="{00000000-0005-0000-0000-0000FF8C0000}"/>
    <cellStyle name="Percent 7 2 2" xfId="34835" xr:uid="{00000000-0005-0000-0000-0000008D0000}"/>
    <cellStyle name="Percent 7 2 3" xfId="38241" xr:uid="{00000000-0005-0000-0000-0000018D0000}"/>
    <cellStyle name="Percent 7 3" xfId="38242" xr:uid="{00000000-0005-0000-0000-0000028D0000}"/>
    <cellStyle name="Percent 7 4" xfId="38243" xr:uid="{00000000-0005-0000-0000-0000038D0000}"/>
    <cellStyle name="Percent 7 5" xfId="38244" xr:uid="{00000000-0005-0000-0000-0000048D0000}"/>
    <cellStyle name="Percent 7 6" xfId="38245" xr:uid="{00000000-0005-0000-0000-0000058D0000}"/>
    <cellStyle name="Percent 7 7" xfId="38240" xr:uid="{00000000-0005-0000-0000-0000068D0000}"/>
    <cellStyle name="Percent 8" xfId="34836" xr:uid="{00000000-0005-0000-0000-0000078D0000}"/>
    <cellStyle name="Percent 8 2" xfId="34837" xr:uid="{00000000-0005-0000-0000-0000088D0000}"/>
    <cellStyle name="Percent 8 2 2" xfId="34838" xr:uid="{00000000-0005-0000-0000-0000098D0000}"/>
    <cellStyle name="Percent 8 2 2 2" xfId="38247" xr:uid="{00000000-0005-0000-0000-00000A8D0000}"/>
    <cellStyle name="Percent 8 2 3" xfId="38246" xr:uid="{00000000-0005-0000-0000-00000B8D0000}"/>
    <cellStyle name="Percent 9" xfId="34839" xr:uid="{00000000-0005-0000-0000-00000C8D0000}"/>
    <cellStyle name="Percent 9 2" xfId="34840" xr:uid="{00000000-0005-0000-0000-00000D8D0000}"/>
    <cellStyle name="Percent 9 2 2" xfId="38249" xr:uid="{00000000-0005-0000-0000-00000E8D0000}"/>
    <cellStyle name="Percent 9 3" xfId="34841" xr:uid="{00000000-0005-0000-0000-00000F8D0000}"/>
    <cellStyle name="Percent 9 3 2" xfId="38250" xr:uid="{00000000-0005-0000-0000-0000108D0000}"/>
    <cellStyle name="Percent 9 4" xfId="38251" xr:uid="{00000000-0005-0000-0000-0000118D0000}"/>
    <cellStyle name="Percent 9 5" xfId="38248" xr:uid="{00000000-0005-0000-0000-0000128D0000}"/>
    <cellStyle name="PrePop Currency (0)" xfId="34842" xr:uid="{00000000-0005-0000-0000-0000138D0000}"/>
    <cellStyle name="PrePop Currency (2)" xfId="34843" xr:uid="{00000000-0005-0000-0000-0000148D0000}"/>
    <cellStyle name="PrePop Units (0)" xfId="34844" xr:uid="{00000000-0005-0000-0000-0000158D0000}"/>
    <cellStyle name="PrePop Units (1)" xfId="34845" xr:uid="{00000000-0005-0000-0000-0000168D0000}"/>
    <cellStyle name="PrePop Units (2)" xfId="34846" xr:uid="{00000000-0005-0000-0000-0000178D0000}"/>
    <cellStyle name="pricing" xfId="34847" xr:uid="{00000000-0005-0000-0000-0000188D0000}"/>
    <cellStyle name="PSChar" xfId="34848" xr:uid="{00000000-0005-0000-0000-0000198D0000}"/>
    <cellStyle name="PSChar 2" xfId="34849" xr:uid="{00000000-0005-0000-0000-00001A8D0000}"/>
    <cellStyle name="PSChar 3" xfId="34850" xr:uid="{00000000-0005-0000-0000-00001B8D0000}"/>
    <cellStyle name="Red" xfId="34851" xr:uid="{00000000-0005-0000-0000-00001C8D0000}"/>
    <cellStyle name="Red 2" xfId="34852" xr:uid="{00000000-0005-0000-0000-00001D8D0000}"/>
    <cellStyle name="RevList" xfId="34853" xr:uid="{00000000-0005-0000-0000-00001E8D0000}"/>
    <cellStyle name="RowHeading" xfId="38252" xr:uid="{00000000-0005-0000-0000-00001F8D0000}"/>
    <cellStyle name="RowHeading 2" xfId="38253" xr:uid="{00000000-0005-0000-0000-0000208D0000}"/>
    <cellStyle name="RowHeading 3" xfId="38254" xr:uid="{00000000-0005-0000-0000-0000218D0000}"/>
    <cellStyle name="RowHeading 4" xfId="38255" xr:uid="{00000000-0005-0000-0000-0000228D0000}"/>
    <cellStyle name="RowHeading 5" xfId="38256" xr:uid="{00000000-0005-0000-0000-0000238D0000}"/>
    <cellStyle name="rpm" xfId="34854" xr:uid="{00000000-0005-0000-0000-0000248D0000}"/>
    <cellStyle name="Sch#" xfId="34855" xr:uid="{00000000-0005-0000-0000-0000258D0000}"/>
    <cellStyle name="Sch# 10" xfId="34856" xr:uid="{00000000-0005-0000-0000-0000268D0000}"/>
    <cellStyle name="Sch# 10 10" xfId="34857" xr:uid="{00000000-0005-0000-0000-0000278D0000}"/>
    <cellStyle name="Sch# 10 11" xfId="34858" xr:uid="{00000000-0005-0000-0000-0000288D0000}"/>
    <cellStyle name="Sch# 10 2" xfId="34859" xr:uid="{00000000-0005-0000-0000-0000298D0000}"/>
    <cellStyle name="Sch# 10 2 2" xfId="34860" xr:uid="{00000000-0005-0000-0000-00002A8D0000}"/>
    <cellStyle name="Sch# 10 2 2 2" xfId="34861" xr:uid="{00000000-0005-0000-0000-00002B8D0000}"/>
    <cellStyle name="Sch# 10 2 2 3" xfId="34862" xr:uid="{00000000-0005-0000-0000-00002C8D0000}"/>
    <cellStyle name="Sch# 10 2 3" xfId="34863" xr:uid="{00000000-0005-0000-0000-00002D8D0000}"/>
    <cellStyle name="Sch# 10 2 3 2" xfId="34864" xr:uid="{00000000-0005-0000-0000-00002E8D0000}"/>
    <cellStyle name="Sch# 10 2 3 3" xfId="34865" xr:uid="{00000000-0005-0000-0000-00002F8D0000}"/>
    <cellStyle name="Sch# 10 2 4" xfId="34866" xr:uid="{00000000-0005-0000-0000-0000308D0000}"/>
    <cellStyle name="Sch# 10 2 4 2" xfId="34867" xr:uid="{00000000-0005-0000-0000-0000318D0000}"/>
    <cellStyle name="Sch# 10 2 4 3" xfId="34868" xr:uid="{00000000-0005-0000-0000-0000328D0000}"/>
    <cellStyle name="Sch# 10 2 5" xfId="34869" xr:uid="{00000000-0005-0000-0000-0000338D0000}"/>
    <cellStyle name="Sch# 10 2 5 2" xfId="34870" xr:uid="{00000000-0005-0000-0000-0000348D0000}"/>
    <cellStyle name="Sch# 10 2 5 3" xfId="34871" xr:uid="{00000000-0005-0000-0000-0000358D0000}"/>
    <cellStyle name="Sch# 10 2 6" xfId="34872" xr:uid="{00000000-0005-0000-0000-0000368D0000}"/>
    <cellStyle name="Sch# 10 2 6 2" xfId="34873" xr:uid="{00000000-0005-0000-0000-0000378D0000}"/>
    <cellStyle name="Sch# 10 2 6 3" xfId="34874" xr:uid="{00000000-0005-0000-0000-0000388D0000}"/>
    <cellStyle name="Sch# 10 2 7" xfId="34875" xr:uid="{00000000-0005-0000-0000-0000398D0000}"/>
    <cellStyle name="Sch# 10 2 7 2" xfId="34876" xr:uid="{00000000-0005-0000-0000-00003A8D0000}"/>
    <cellStyle name="Sch# 10 2 7 3" xfId="34877" xr:uid="{00000000-0005-0000-0000-00003B8D0000}"/>
    <cellStyle name="Sch# 10 2 8" xfId="34878" xr:uid="{00000000-0005-0000-0000-00003C8D0000}"/>
    <cellStyle name="Sch# 10 2 9" xfId="34879" xr:uid="{00000000-0005-0000-0000-00003D8D0000}"/>
    <cellStyle name="Sch# 10 3" xfId="34880" xr:uid="{00000000-0005-0000-0000-00003E8D0000}"/>
    <cellStyle name="Sch# 10 3 2" xfId="34881" xr:uid="{00000000-0005-0000-0000-00003F8D0000}"/>
    <cellStyle name="Sch# 10 3 2 2" xfId="34882" xr:uid="{00000000-0005-0000-0000-0000408D0000}"/>
    <cellStyle name="Sch# 10 3 2 3" xfId="34883" xr:uid="{00000000-0005-0000-0000-0000418D0000}"/>
    <cellStyle name="Sch# 10 3 3" xfId="34884" xr:uid="{00000000-0005-0000-0000-0000428D0000}"/>
    <cellStyle name="Sch# 10 3 3 2" xfId="34885" xr:uid="{00000000-0005-0000-0000-0000438D0000}"/>
    <cellStyle name="Sch# 10 3 3 3" xfId="34886" xr:uid="{00000000-0005-0000-0000-0000448D0000}"/>
    <cellStyle name="Sch# 10 3 4" xfId="34887" xr:uid="{00000000-0005-0000-0000-0000458D0000}"/>
    <cellStyle name="Sch# 10 3 4 2" xfId="34888" xr:uid="{00000000-0005-0000-0000-0000468D0000}"/>
    <cellStyle name="Sch# 10 3 4 3" xfId="34889" xr:uid="{00000000-0005-0000-0000-0000478D0000}"/>
    <cellStyle name="Sch# 10 3 5" xfId="34890" xr:uid="{00000000-0005-0000-0000-0000488D0000}"/>
    <cellStyle name="Sch# 10 3 5 2" xfId="34891" xr:uid="{00000000-0005-0000-0000-0000498D0000}"/>
    <cellStyle name="Sch# 10 3 5 3" xfId="34892" xr:uid="{00000000-0005-0000-0000-00004A8D0000}"/>
    <cellStyle name="Sch# 10 3 6" xfId="34893" xr:uid="{00000000-0005-0000-0000-00004B8D0000}"/>
    <cellStyle name="Sch# 10 3 6 2" xfId="34894" xr:uid="{00000000-0005-0000-0000-00004C8D0000}"/>
    <cellStyle name="Sch# 10 3 6 3" xfId="34895" xr:uid="{00000000-0005-0000-0000-00004D8D0000}"/>
    <cellStyle name="Sch# 10 3 7" xfId="34896" xr:uid="{00000000-0005-0000-0000-00004E8D0000}"/>
    <cellStyle name="Sch# 10 3 7 2" xfId="34897" xr:uid="{00000000-0005-0000-0000-00004F8D0000}"/>
    <cellStyle name="Sch# 10 3 7 3" xfId="34898" xr:uid="{00000000-0005-0000-0000-0000508D0000}"/>
    <cellStyle name="Sch# 10 3 8" xfId="34899" xr:uid="{00000000-0005-0000-0000-0000518D0000}"/>
    <cellStyle name="Sch# 10 3 9" xfId="34900" xr:uid="{00000000-0005-0000-0000-0000528D0000}"/>
    <cellStyle name="Sch# 10 4" xfId="34901" xr:uid="{00000000-0005-0000-0000-0000538D0000}"/>
    <cellStyle name="Sch# 10 4 2" xfId="34902" xr:uid="{00000000-0005-0000-0000-0000548D0000}"/>
    <cellStyle name="Sch# 10 4 2 2" xfId="34903" xr:uid="{00000000-0005-0000-0000-0000558D0000}"/>
    <cellStyle name="Sch# 10 4 2 3" xfId="34904" xr:uid="{00000000-0005-0000-0000-0000568D0000}"/>
    <cellStyle name="Sch# 10 4 3" xfId="34905" xr:uid="{00000000-0005-0000-0000-0000578D0000}"/>
    <cellStyle name="Sch# 10 4 3 2" xfId="34906" xr:uid="{00000000-0005-0000-0000-0000588D0000}"/>
    <cellStyle name="Sch# 10 4 3 3" xfId="34907" xr:uid="{00000000-0005-0000-0000-0000598D0000}"/>
    <cellStyle name="Sch# 10 4 4" xfId="34908" xr:uid="{00000000-0005-0000-0000-00005A8D0000}"/>
    <cellStyle name="Sch# 10 4 4 2" xfId="34909" xr:uid="{00000000-0005-0000-0000-00005B8D0000}"/>
    <cellStyle name="Sch# 10 4 4 3" xfId="34910" xr:uid="{00000000-0005-0000-0000-00005C8D0000}"/>
    <cellStyle name="Sch# 10 4 5" xfId="34911" xr:uid="{00000000-0005-0000-0000-00005D8D0000}"/>
    <cellStyle name="Sch# 10 4 5 2" xfId="34912" xr:uid="{00000000-0005-0000-0000-00005E8D0000}"/>
    <cellStyle name="Sch# 10 4 5 3" xfId="34913" xr:uid="{00000000-0005-0000-0000-00005F8D0000}"/>
    <cellStyle name="Sch# 10 4 6" xfId="34914" xr:uid="{00000000-0005-0000-0000-0000608D0000}"/>
    <cellStyle name="Sch# 10 4 6 2" xfId="34915" xr:uid="{00000000-0005-0000-0000-0000618D0000}"/>
    <cellStyle name="Sch# 10 4 6 3" xfId="34916" xr:uid="{00000000-0005-0000-0000-0000628D0000}"/>
    <cellStyle name="Sch# 10 4 7" xfId="34917" xr:uid="{00000000-0005-0000-0000-0000638D0000}"/>
    <cellStyle name="Sch# 10 4 7 2" xfId="34918" xr:uid="{00000000-0005-0000-0000-0000648D0000}"/>
    <cellStyle name="Sch# 10 4 7 3" xfId="34919" xr:uid="{00000000-0005-0000-0000-0000658D0000}"/>
    <cellStyle name="Sch# 10 4 8" xfId="34920" xr:uid="{00000000-0005-0000-0000-0000668D0000}"/>
    <cellStyle name="Sch# 10 4 9" xfId="34921" xr:uid="{00000000-0005-0000-0000-0000678D0000}"/>
    <cellStyle name="Sch# 10 5" xfId="34922" xr:uid="{00000000-0005-0000-0000-0000688D0000}"/>
    <cellStyle name="Sch# 10 5 2" xfId="34923" xr:uid="{00000000-0005-0000-0000-0000698D0000}"/>
    <cellStyle name="Sch# 10 5 2 2" xfId="34924" xr:uid="{00000000-0005-0000-0000-00006A8D0000}"/>
    <cellStyle name="Sch# 10 5 2 3" xfId="34925" xr:uid="{00000000-0005-0000-0000-00006B8D0000}"/>
    <cellStyle name="Sch# 10 5 3" xfId="34926" xr:uid="{00000000-0005-0000-0000-00006C8D0000}"/>
    <cellStyle name="Sch# 10 5 3 2" xfId="34927" xr:uid="{00000000-0005-0000-0000-00006D8D0000}"/>
    <cellStyle name="Sch# 10 5 3 3" xfId="34928" xr:uid="{00000000-0005-0000-0000-00006E8D0000}"/>
    <cellStyle name="Sch# 10 5 4" xfId="34929" xr:uid="{00000000-0005-0000-0000-00006F8D0000}"/>
    <cellStyle name="Sch# 10 5 4 2" xfId="34930" xr:uid="{00000000-0005-0000-0000-0000708D0000}"/>
    <cellStyle name="Sch# 10 5 4 3" xfId="34931" xr:uid="{00000000-0005-0000-0000-0000718D0000}"/>
    <cellStyle name="Sch# 10 5 5" xfId="34932" xr:uid="{00000000-0005-0000-0000-0000728D0000}"/>
    <cellStyle name="Sch# 10 5 5 2" xfId="34933" xr:uid="{00000000-0005-0000-0000-0000738D0000}"/>
    <cellStyle name="Sch# 10 5 5 3" xfId="34934" xr:uid="{00000000-0005-0000-0000-0000748D0000}"/>
    <cellStyle name="Sch# 10 5 6" xfId="34935" xr:uid="{00000000-0005-0000-0000-0000758D0000}"/>
    <cellStyle name="Sch# 10 5 6 2" xfId="34936" xr:uid="{00000000-0005-0000-0000-0000768D0000}"/>
    <cellStyle name="Sch# 10 5 6 3" xfId="34937" xr:uid="{00000000-0005-0000-0000-0000778D0000}"/>
    <cellStyle name="Sch# 10 5 7" xfId="34938" xr:uid="{00000000-0005-0000-0000-0000788D0000}"/>
    <cellStyle name="Sch# 10 5 8" xfId="34939" xr:uid="{00000000-0005-0000-0000-0000798D0000}"/>
    <cellStyle name="Sch# 10 6" xfId="34940" xr:uid="{00000000-0005-0000-0000-00007A8D0000}"/>
    <cellStyle name="Sch# 10 6 2" xfId="34941" xr:uid="{00000000-0005-0000-0000-00007B8D0000}"/>
    <cellStyle name="Sch# 10 6 3" xfId="34942" xr:uid="{00000000-0005-0000-0000-00007C8D0000}"/>
    <cellStyle name="Sch# 10 7" xfId="34943" xr:uid="{00000000-0005-0000-0000-00007D8D0000}"/>
    <cellStyle name="Sch# 10 7 2" xfId="34944" xr:uid="{00000000-0005-0000-0000-00007E8D0000}"/>
    <cellStyle name="Sch# 10 7 3" xfId="34945" xr:uid="{00000000-0005-0000-0000-00007F8D0000}"/>
    <cellStyle name="Sch# 10 8" xfId="34946" xr:uid="{00000000-0005-0000-0000-0000808D0000}"/>
    <cellStyle name="Sch# 10 8 2" xfId="34947" xr:uid="{00000000-0005-0000-0000-0000818D0000}"/>
    <cellStyle name="Sch# 10 8 3" xfId="34948" xr:uid="{00000000-0005-0000-0000-0000828D0000}"/>
    <cellStyle name="Sch# 10 9" xfId="34949" xr:uid="{00000000-0005-0000-0000-0000838D0000}"/>
    <cellStyle name="Sch# 10 9 2" xfId="34950" xr:uid="{00000000-0005-0000-0000-0000848D0000}"/>
    <cellStyle name="Sch# 10 9 3" xfId="34951" xr:uid="{00000000-0005-0000-0000-0000858D0000}"/>
    <cellStyle name="Sch# 11" xfId="34952" xr:uid="{00000000-0005-0000-0000-0000868D0000}"/>
    <cellStyle name="Sch# 11 2" xfId="34953" xr:uid="{00000000-0005-0000-0000-0000878D0000}"/>
    <cellStyle name="Sch# 11 2 2" xfId="34954" xr:uid="{00000000-0005-0000-0000-0000888D0000}"/>
    <cellStyle name="Sch# 11 2 3" xfId="34955" xr:uid="{00000000-0005-0000-0000-0000898D0000}"/>
    <cellStyle name="Sch# 11 3" xfId="34956" xr:uid="{00000000-0005-0000-0000-00008A8D0000}"/>
    <cellStyle name="Sch# 11 3 2" xfId="34957" xr:uid="{00000000-0005-0000-0000-00008B8D0000}"/>
    <cellStyle name="Sch# 11 3 3" xfId="34958" xr:uid="{00000000-0005-0000-0000-00008C8D0000}"/>
    <cellStyle name="Sch# 11 4" xfId="34959" xr:uid="{00000000-0005-0000-0000-00008D8D0000}"/>
    <cellStyle name="Sch# 11 4 2" xfId="34960" xr:uid="{00000000-0005-0000-0000-00008E8D0000}"/>
    <cellStyle name="Sch# 11 4 3" xfId="34961" xr:uid="{00000000-0005-0000-0000-00008F8D0000}"/>
    <cellStyle name="Sch# 11 5" xfId="34962" xr:uid="{00000000-0005-0000-0000-0000908D0000}"/>
    <cellStyle name="Sch# 11 5 2" xfId="34963" xr:uid="{00000000-0005-0000-0000-0000918D0000}"/>
    <cellStyle name="Sch# 11 5 3" xfId="34964" xr:uid="{00000000-0005-0000-0000-0000928D0000}"/>
    <cellStyle name="Sch# 11 6" xfId="34965" xr:uid="{00000000-0005-0000-0000-0000938D0000}"/>
    <cellStyle name="Sch# 11 6 2" xfId="34966" xr:uid="{00000000-0005-0000-0000-0000948D0000}"/>
    <cellStyle name="Sch# 11 6 3" xfId="34967" xr:uid="{00000000-0005-0000-0000-0000958D0000}"/>
    <cellStyle name="Sch# 11 7" xfId="34968" xr:uid="{00000000-0005-0000-0000-0000968D0000}"/>
    <cellStyle name="Sch# 11 8" xfId="34969" xr:uid="{00000000-0005-0000-0000-0000978D0000}"/>
    <cellStyle name="Sch# 12" xfId="34970" xr:uid="{00000000-0005-0000-0000-0000988D0000}"/>
    <cellStyle name="Sch# 12 2" xfId="34971" xr:uid="{00000000-0005-0000-0000-0000998D0000}"/>
    <cellStyle name="Sch# 12 2 2" xfId="34972" xr:uid="{00000000-0005-0000-0000-00009A8D0000}"/>
    <cellStyle name="Sch# 12 2 3" xfId="34973" xr:uid="{00000000-0005-0000-0000-00009B8D0000}"/>
    <cellStyle name="Sch# 12 3" xfId="34974" xr:uid="{00000000-0005-0000-0000-00009C8D0000}"/>
    <cellStyle name="Sch# 12 3 2" xfId="34975" xr:uid="{00000000-0005-0000-0000-00009D8D0000}"/>
    <cellStyle name="Sch# 12 3 3" xfId="34976" xr:uid="{00000000-0005-0000-0000-00009E8D0000}"/>
    <cellStyle name="Sch# 12 4" xfId="34977" xr:uid="{00000000-0005-0000-0000-00009F8D0000}"/>
    <cellStyle name="Sch# 12 4 2" xfId="34978" xr:uid="{00000000-0005-0000-0000-0000A08D0000}"/>
    <cellStyle name="Sch# 12 4 3" xfId="34979" xr:uid="{00000000-0005-0000-0000-0000A18D0000}"/>
    <cellStyle name="Sch# 12 5" xfId="34980" xr:uid="{00000000-0005-0000-0000-0000A28D0000}"/>
    <cellStyle name="Sch# 12 5 2" xfId="34981" xr:uid="{00000000-0005-0000-0000-0000A38D0000}"/>
    <cellStyle name="Sch# 12 5 3" xfId="34982" xr:uid="{00000000-0005-0000-0000-0000A48D0000}"/>
    <cellStyle name="Sch# 12 6" xfId="34983" xr:uid="{00000000-0005-0000-0000-0000A58D0000}"/>
    <cellStyle name="Sch# 12 6 2" xfId="34984" xr:uid="{00000000-0005-0000-0000-0000A68D0000}"/>
    <cellStyle name="Sch# 12 6 3" xfId="34985" xr:uid="{00000000-0005-0000-0000-0000A78D0000}"/>
    <cellStyle name="Sch# 12 7" xfId="34986" xr:uid="{00000000-0005-0000-0000-0000A88D0000}"/>
    <cellStyle name="Sch# 12 8" xfId="34987" xr:uid="{00000000-0005-0000-0000-0000A98D0000}"/>
    <cellStyle name="Sch# 13" xfId="34988" xr:uid="{00000000-0005-0000-0000-0000AA8D0000}"/>
    <cellStyle name="Sch# 13 2" xfId="34989" xr:uid="{00000000-0005-0000-0000-0000AB8D0000}"/>
    <cellStyle name="Sch# 13 3" xfId="34990" xr:uid="{00000000-0005-0000-0000-0000AC8D0000}"/>
    <cellStyle name="Sch# 14" xfId="34991" xr:uid="{00000000-0005-0000-0000-0000AD8D0000}"/>
    <cellStyle name="Sch# 14 2" xfId="34992" xr:uid="{00000000-0005-0000-0000-0000AE8D0000}"/>
    <cellStyle name="Sch# 14 3" xfId="34993" xr:uid="{00000000-0005-0000-0000-0000AF8D0000}"/>
    <cellStyle name="Sch# 15" xfId="34994" xr:uid="{00000000-0005-0000-0000-0000B08D0000}"/>
    <cellStyle name="Sch# 15 2" xfId="34995" xr:uid="{00000000-0005-0000-0000-0000B18D0000}"/>
    <cellStyle name="Sch# 15 3" xfId="34996" xr:uid="{00000000-0005-0000-0000-0000B28D0000}"/>
    <cellStyle name="Sch# 16" xfId="34997" xr:uid="{00000000-0005-0000-0000-0000B38D0000}"/>
    <cellStyle name="Sch# 16 2" xfId="34998" xr:uid="{00000000-0005-0000-0000-0000B48D0000}"/>
    <cellStyle name="Sch# 16 3" xfId="34999" xr:uid="{00000000-0005-0000-0000-0000B58D0000}"/>
    <cellStyle name="Sch# 17" xfId="35000" xr:uid="{00000000-0005-0000-0000-0000B68D0000}"/>
    <cellStyle name="Sch# 18" xfId="35001" xr:uid="{00000000-0005-0000-0000-0000B78D0000}"/>
    <cellStyle name="Sch# 2" xfId="35002" xr:uid="{00000000-0005-0000-0000-0000B88D0000}"/>
    <cellStyle name="Sch# 2 10" xfId="35003" xr:uid="{00000000-0005-0000-0000-0000B98D0000}"/>
    <cellStyle name="Sch# 2 2" xfId="35004" xr:uid="{00000000-0005-0000-0000-0000BA8D0000}"/>
    <cellStyle name="Sch# 2 2 10" xfId="35005" xr:uid="{00000000-0005-0000-0000-0000BB8D0000}"/>
    <cellStyle name="Sch# 2 2 11" xfId="35006" xr:uid="{00000000-0005-0000-0000-0000BC8D0000}"/>
    <cellStyle name="Sch# 2 2 2" xfId="35007" xr:uid="{00000000-0005-0000-0000-0000BD8D0000}"/>
    <cellStyle name="Sch# 2 2 2 2" xfId="35008" xr:uid="{00000000-0005-0000-0000-0000BE8D0000}"/>
    <cellStyle name="Sch# 2 2 2 2 2" xfId="35009" xr:uid="{00000000-0005-0000-0000-0000BF8D0000}"/>
    <cellStyle name="Sch# 2 2 2 2 3" xfId="35010" xr:uid="{00000000-0005-0000-0000-0000C08D0000}"/>
    <cellStyle name="Sch# 2 2 2 3" xfId="35011" xr:uid="{00000000-0005-0000-0000-0000C18D0000}"/>
    <cellStyle name="Sch# 2 2 2 3 2" xfId="35012" xr:uid="{00000000-0005-0000-0000-0000C28D0000}"/>
    <cellStyle name="Sch# 2 2 2 3 3" xfId="35013" xr:uid="{00000000-0005-0000-0000-0000C38D0000}"/>
    <cellStyle name="Sch# 2 2 2 4" xfId="35014" xr:uid="{00000000-0005-0000-0000-0000C48D0000}"/>
    <cellStyle name="Sch# 2 2 2 4 2" xfId="35015" xr:uid="{00000000-0005-0000-0000-0000C58D0000}"/>
    <cellStyle name="Sch# 2 2 2 4 3" xfId="35016" xr:uid="{00000000-0005-0000-0000-0000C68D0000}"/>
    <cellStyle name="Sch# 2 2 2 5" xfId="35017" xr:uid="{00000000-0005-0000-0000-0000C78D0000}"/>
    <cellStyle name="Sch# 2 2 2 5 2" xfId="35018" xr:uid="{00000000-0005-0000-0000-0000C88D0000}"/>
    <cellStyle name="Sch# 2 2 2 5 3" xfId="35019" xr:uid="{00000000-0005-0000-0000-0000C98D0000}"/>
    <cellStyle name="Sch# 2 2 2 6" xfId="35020" xr:uid="{00000000-0005-0000-0000-0000CA8D0000}"/>
    <cellStyle name="Sch# 2 2 2 6 2" xfId="35021" xr:uid="{00000000-0005-0000-0000-0000CB8D0000}"/>
    <cellStyle name="Sch# 2 2 2 6 3" xfId="35022" xr:uid="{00000000-0005-0000-0000-0000CC8D0000}"/>
    <cellStyle name="Sch# 2 2 2 7" xfId="35023" xr:uid="{00000000-0005-0000-0000-0000CD8D0000}"/>
    <cellStyle name="Sch# 2 2 2 7 2" xfId="35024" xr:uid="{00000000-0005-0000-0000-0000CE8D0000}"/>
    <cellStyle name="Sch# 2 2 2 7 3" xfId="35025" xr:uid="{00000000-0005-0000-0000-0000CF8D0000}"/>
    <cellStyle name="Sch# 2 2 2 8" xfId="35026" xr:uid="{00000000-0005-0000-0000-0000D08D0000}"/>
    <cellStyle name="Sch# 2 2 2 9" xfId="35027" xr:uid="{00000000-0005-0000-0000-0000D18D0000}"/>
    <cellStyle name="Sch# 2 2 3" xfId="35028" xr:uid="{00000000-0005-0000-0000-0000D28D0000}"/>
    <cellStyle name="Sch# 2 2 3 2" xfId="35029" xr:uid="{00000000-0005-0000-0000-0000D38D0000}"/>
    <cellStyle name="Sch# 2 2 3 2 2" xfId="35030" xr:uid="{00000000-0005-0000-0000-0000D48D0000}"/>
    <cellStyle name="Sch# 2 2 3 2 3" xfId="35031" xr:uid="{00000000-0005-0000-0000-0000D58D0000}"/>
    <cellStyle name="Sch# 2 2 3 3" xfId="35032" xr:uid="{00000000-0005-0000-0000-0000D68D0000}"/>
    <cellStyle name="Sch# 2 2 3 3 2" xfId="35033" xr:uid="{00000000-0005-0000-0000-0000D78D0000}"/>
    <cellStyle name="Sch# 2 2 3 3 3" xfId="35034" xr:uid="{00000000-0005-0000-0000-0000D88D0000}"/>
    <cellStyle name="Sch# 2 2 3 4" xfId="35035" xr:uid="{00000000-0005-0000-0000-0000D98D0000}"/>
    <cellStyle name="Sch# 2 2 3 4 2" xfId="35036" xr:uid="{00000000-0005-0000-0000-0000DA8D0000}"/>
    <cellStyle name="Sch# 2 2 3 4 3" xfId="35037" xr:uid="{00000000-0005-0000-0000-0000DB8D0000}"/>
    <cellStyle name="Sch# 2 2 3 5" xfId="35038" xr:uid="{00000000-0005-0000-0000-0000DC8D0000}"/>
    <cellStyle name="Sch# 2 2 3 5 2" xfId="35039" xr:uid="{00000000-0005-0000-0000-0000DD8D0000}"/>
    <cellStyle name="Sch# 2 2 3 5 3" xfId="35040" xr:uid="{00000000-0005-0000-0000-0000DE8D0000}"/>
    <cellStyle name="Sch# 2 2 3 6" xfId="35041" xr:uid="{00000000-0005-0000-0000-0000DF8D0000}"/>
    <cellStyle name="Sch# 2 2 3 6 2" xfId="35042" xr:uid="{00000000-0005-0000-0000-0000E08D0000}"/>
    <cellStyle name="Sch# 2 2 3 6 3" xfId="35043" xr:uid="{00000000-0005-0000-0000-0000E18D0000}"/>
    <cellStyle name="Sch# 2 2 3 7" xfId="35044" xr:uid="{00000000-0005-0000-0000-0000E28D0000}"/>
    <cellStyle name="Sch# 2 2 3 7 2" xfId="35045" xr:uid="{00000000-0005-0000-0000-0000E38D0000}"/>
    <cellStyle name="Sch# 2 2 3 7 3" xfId="35046" xr:uid="{00000000-0005-0000-0000-0000E48D0000}"/>
    <cellStyle name="Sch# 2 2 3 8" xfId="35047" xr:uid="{00000000-0005-0000-0000-0000E58D0000}"/>
    <cellStyle name="Sch# 2 2 3 9" xfId="35048" xr:uid="{00000000-0005-0000-0000-0000E68D0000}"/>
    <cellStyle name="Sch# 2 2 4" xfId="35049" xr:uid="{00000000-0005-0000-0000-0000E78D0000}"/>
    <cellStyle name="Sch# 2 2 4 2" xfId="35050" xr:uid="{00000000-0005-0000-0000-0000E88D0000}"/>
    <cellStyle name="Sch# 2 2 4 2 2" xfId="35051" xr:uid="{00000000-0005-0000-0000-0000E98D0000}"/>
    <cellStyle name="Sch# 2 2 4 2 3" xfId="35052" xr:uid="{00000000-0005-0000-0000-0000EA8D0000}"/>
    <cellStyle name="Sch# 2 2 4 3" xfId="35053" xr:uid="{00000000-0005-0000-0000-0000EB8D0000}"/>
    <cellStyle name="Sch# 2 2 4 3 2" xfId="35054" xr:uid="{00000000-0005-0000-0000-0000EC8D0000}"/>
    <cellStyle name="Sch# 2 2 4 3 3" xfId="35055" xr:uid="{00000000-0005-0000-0000-0000ED8D0000}"/>
    <cellStyle name="Sch# 2 2 4 4" xfId="35056" xr:uid="{00000000-0005-0000-0000-0000EE8D0000}"/>
    <cellStyle name="Sch# 2 2 4 4 2" xfId="35057" xr:uid="{00000000-0005-0000-0000-0000EF8D0000}"/>
    <cellStyle name="Sch# 2 2 4 4 3" xfId="35058" xr:uid="{00000000-0005-0000-0000-0000F08D0000}"/>
    <cellStyle name="Sch# 2 2 4 5" xfId="35059" xr:uid="{00000000-0005-0000-0000-0000F18D0000}"/>
    <cellStyle name="Sch# 2 2 4 5 2" xfId="35060" xr:uid="{00000000-0005-0000-0000-0000F28D0000}"/>
    <cellStyle name="Sch# 2 2 4 5 3" xfId="35061" xr:uid="{00000000-0005-0000-0000-0000F38D0000}"/>
    <cellStyle name="Sch# 2 2 4 6" xfId="35062" xr:uid="{00000000-0005-0000-0000-0000F48D0000}"/>
    <cellStyle name="Sch# 2 2 4 6 2" xfId="35063" xr:uid="{00000000-0005-0000-0000-0000F58D0000}"/>
    <cellStyle name="Sch# 2 2 4 6 3" xfId="35064" xr:uid="{00000000-0005-0000-0000-0000F68D0000}"/>
    <cellStyle name="Sch# 2 2 4 7" xfId="35065" xr:uid="{00000000-0005-0000-0000-0000F78D0000}"/>
    <cellStyle name="Sch# 2 2 4 7 2" xfId="35066" xr:uid="{00000000-0005-0000-0000-0000F88D0000}"/>
    <cellStyle name="Sch# 2 2 4 7 3" xfId="35067" xr:uid="{00000000-0005-0000-0000-0000F98D0000}"/>
    <cellStyle name="Sch# 2 2 4 8" xfId="35068" xr:uid="{00000000-0005-0000-0000-0000FA8D0000}"/>
    <cellStyle name="Sch# 2 2 4 9" xfId="35069" xr:uid="{00000000-0005-0000-0000-0000FB8D0000}"/>
    <cellStyle name="Sch# 2 2 5" xfId="35070" xr:uid="{00000000-0005-0000-0000-0000FC8D0000}"/>
    <cellStyle name="Sch# 2 2 5 2" xfId="35071" xr:uid="{00000000-0005-0000-0000-0000FD8D0000}"/>
    <cellStyle name="Sch# 2 2 5 2 2" xfId="35072" xr:uid="{00000000-0005-0000-0000-0000FE8D0000}"/>
    <cellStyle name="Sch# 2 2 5 2 3" xfId="35073" xr:uid="{00000000-0005-0000-0000-0000FF8D0000}"/>
    <cellStyle name="Sch# 2 2 5 3" xfId="35074" xr:uid="{00000000-0005-0000-0000-0000008E0000}"/>
    <cellStyle name="Sch# 2 2 5 3 2" xfId="35075" xr:uid="{00000000-0005-0000-0000-0000018E0000}"/>
    <cellStyle name="Sch# 2 2 5 3 3" xfId="35076" xr:uid="{00000000-0005-0000-0000-0000028E0000}"/>
    <cellStyle name="Sch# 2 2 5 4" xfId="35077" xr:uid="{00000000-0005-0000-0000-0000038E0000}"/>
    <cellStyle name="Sch# 2 2 5 4 2" xfId="35078" xr:uid="{00000000-0005-0000-0000-0000048E0000}"/>
    <cellStyle name="Sch# 2 2 5 4 3" xfId="35079" xr:uid="{00000000-0005-0000-0000-0000058E0000}"/>
    <cellStyle name="Sch# 2 2 5 5" xfId="35080" xr:uid="{00000000-0005-0000-0000-0000068E0000}"/>
    <cellStyle name="Sch# 2 2 5 5 2" xfId="35081" xr:uid="{00000000-0005-0000-0000-0000078E0000}"/>
    <cellStyle name="Sch# 2 2 5 5 3" xfId="35082" xr:uid="{00000000-0005-0000-0000-0000088E0000}"/>
    <cellStyle name="Sch# 2 2 5 6" xfId="35083" xr:uid="{00000000-0005-0000-0000-0000098E0000}"/>
    <cellStyle name="Sch# 2 2 5 6 2" xfId="35084" xr:uid="{00000000-0005-0000-0000-00000A8E0000}"/>
    <cellStyle name="Sch# 2 2 5 6 3" xfId="35085" xr:uid="{00000000-0005-0000-0000-00000B8E0000}"/>
    <cellStyle name="Sch# 2 2 5 7" xfId="35086" xr:uid="{00000000-0005-0000-0000-00000C8E0000}"/>
    <cellStyle name="Sch# 2 2 5 8" xfId="35087" xr:uid="{00000000-0005-0000-0000-00000D8E0000}"/>
    <cellStyle name="Sch# 2 2 6" xfId="35088" xr:uid="{00000000-0005-0000-0000-00000E8E0000}"/>
    <cellStyle name="Sch# 2 2 6 2" xfId="35089" xr:uid="{00000000-0005-0000-0000-00000F8E0000}"/>
    <cellStyle name="Sch# 2 2 6 3" xfId="35090" xr:uid="{00000000-0005-0000-0000-0000108E0000}"/>
    <cellStyle name="Sch# 2 2 7" xfId="35091" xr:uid="{00000000-0005-0000-0000-0000118E0000}"/>
    <cellStyle name="Sch# 2 2 7 2" xfId="35092" xr:uid="{00000000-0005-0000-0000-0000128E0000}"/>
    <cellStyle name="Sch# 2 2 7 3" xfId="35093" xr:uid="{00000000-0005-0000-0000-0000138E0000}"/>
    <cellStyle name="Sch# 2 2 8" xfId="35094" xr:uid="{00000000-0005-0000-0000-0000148E0000}"/>
    <cellStyle name="Sch# 2 2 8 2" xfId="35095" xr:uid="{00000000-0005-0000-0000-0000158E0000}"/>
    <cellStyle name="Sch# 2 2 8 3" xfId="35096" xr:uid="{00000000-0005-0000-0000-0000168E0000}"/>
    <cellStyle name="Sch# 2 2 9" xfId="35097" xr:uid="{00000000-0005-0000-0000-0000178E0000}"/>
    <cellStyle name="Sch# 2 2 9 2" xfId="35098" xr:uid="{00000000-0005-0000-0000-0000188E0000}"/>
    <cellStyle name="Sch# 2 2 9 3" xfId="35099" xr:uid="{00000000-0005-0000-0000-0000198E0000}"/>
    <cellStyle name="Sch# 2 3" xfId="35100" xr:uid="{00000000-0005-0000-0000-00001A8E0000}"/>
    <cellStyle name="Sch# 2 3 10" xfId="35101" xr:uid="{00000000-0005-0000-0000-00001B8E0000}"/>
    <cellStyle name="Sch# 2 3 11" xfId="35102" xr:uid="{00000000-0005-0000-0000-00001C8E0000}"/>
    <cellStyle name="Sch# 2 3 2" xfId="35103" xr:uid="{00000000-0005-0000-0000-00001D8E0000}"/>
    <cellStyle name="Sch# 2 3 2 2" xfId="35104" xr:uid="{00000000-0005-0000-0000-00001E8E0000}"/>
    <cellStyle name="Sch# 2 3 2 2 2" xfId="35105" xr:uid="{00000000-0005-0000-0000-00001F8E0000}"/>
    <cellStyle name="Sch# 2 3 2 2 3" xfId="35106" xr:uid="{00000000-0005-0000-0000-0000208E0000}"/>
    <cellStyle name="Sch# 2 3 2 3" xfId="35107" xr:uid="{00000000-0005-0000-0000-0000218E0000}"/>
    <cellStyle name="Sch# 2 3 2 3 2" xfId="35108" xr:uid="{00000000-0005-0000-0000-0000228E0000}"/>
    <cellStyle name="Sch# 2 3 2 3 3" xfId="35109" xr:uid="{00000000-0005-0000-0000-0000238E0000}"/>
    <cellStyle name="Sch# 2 3 2 4" xfId="35110" xr:uid="{00000000-0005-0000-0000-0000248E0000}"/>
    <cellStyle name="Sch# 2 3 2 4 2" xfId="35111" xr:uid="{00000000-0005-0000-0000-0000258E0000}"/>
    <cellStyle name="Sch# 2 3 2 4 3" xfId="35112" xr:uid="{00000000-0005-0000-0000-0000268E0000}"/>
    <cellStyle name="Sch# 2 3 2 5" xfId="35113" xr:uid="{00000000-0005-0000-0000-0000278E0000}"/>
    <cellStyle name="Sch# 2 3 2 5 2" xfId="35114" xr:uid="{00000000-0005-0000-0000-0000288E0000}"/>
    <cellStyle name="Sch# 2 3 2 5 3" xfId="35115" xr:uid="{00000000-0005-0000-0000-0000298E0000}"/>
    <cellStyle name="Sch# 2 3 2 6" xfId="35116" xr:uid="{00000000-0005-0000-0000-00002A8E0000}"/>
    <cellStyle name="Sch# 2 3 2 6 2" xfId="35117" xr:uid="{00000000-0005-0000-0000-00002B8E0000}"/>
    <cellStyle name="Sch# 2 3 2 6 3" xfId="35118" xr:uid="{00000000-0005-0000-0000-00002C8E0000}"/>
    <cellStyle name="Sch# 2 3 2 7" xfId="35119" xr:uid="{00000000-0005-0000-0000-00002D8E0000}"/>
    <cellStyle name="Sch# 2 3 2 7 2" xfId="35120" xr:uid="{00000000-0005-0000-0000-00002E8E0000}"/>
    <cellStyle name="Sch# 2 3 2 7 3" xfId="35121" xr:uid="{00000000-0005-0000-0000-00002F8E0000}"/>
    <cellStyle name="Sch# 2 3 2 8" xfId="35122" xr:uid="{00000000-0005-0000-0000-0000308E0000}"/>
    <cellStyle name="Sch# 2 3 2 9" xfId="35123" xr:uid="{00000000-0005-0000-0000-0000318E0000}"/>
    <cellStyle name="Sch# 2 3 3" xfId="35124" xr:uid="{00000000-0005-0000-0000-0000328E0000}"/>
    <cellStyle name="Sch# 2 3 3 2" xfId="35125" xr:uid="{00000000-0005-0000-0000-0000338E0000}"/>
    <cellStyle name="Sch# 2 3 3 2 2" xfId="35126" xr:uid="{00000000-0005-0000-0000-0000348E0000}"/>
    <cellStyle name="Sch# 2 3 3 2 3" xfId="35127" xr:uid="{00000000-0005-0000-0000-0000358E0000}"/>
    <cellStyle name="Sch# 2 3 3 3" xfId="35128" xr:uid="{00000000-0005-0000-0000-0000368E0000}"/>
    <cellStyle name="Sch# 2 3 3 3 2" xfId="35129" xr:uid="{00000000-0005-0000-0000-0000378E0000}"/>
    <cellStyle name="Sch# 2 3 3 3 3" xfId="35130" xr:uid="{00000000-0005-0000-0000-0000388E0000}"/>
    <cellStyle name="Sch# 2 3 3 4" xfId="35131" xr:uid="{00000000-0005-0000-0000-0000398E0000}"/>
    <cellStyle name="Sch# 2 3 3 4 2" xfId="35132" xr:uid="{00000000-0005-0000-0000-00003A8E0000}"/>
    <cellStyle name="Sch# 2 3 3 4 3" xfId="35133" xr:uid="{00000000-0005-0000-0000-00003B8E0000}"/>
    <cellStyle name="Sch# 2 3 3 5" xfId="35134" xr:uid="{00000000-0005-0000-0000-00003C8E0000}"/>
    <cellStyle name="Sch# 2 3 3 5 2" xfId="35135" xr:uid="{00000000-0005-0000-0000-00003D8E0000}"/>
    <cellStyle name="Sch# 2 3 3 5 3" xfId="35136" xr:uid="{00000000-0005-0000-0000-00003E8E0000}"/>
    <cellStyle name="Sch# 2 3 3 6" xfId="35137" xr:uid="{00000000-0005-0000-0000-00003F8E0000}"/>
    <cellStyle name="Sch# 2 3 3 6 2" xfId="35138" xr:uid="{00000000-0005-0000-0000-0000408E0000}"/>
    <cellStyle name="Sch# 2 3 3 6 3" xfId="35139" xr:uid="{00000000-0005-0000-0000-0000418E0000}"/>
    <cellStyle name="Sch# 2 3 3 7" xfId="35140" xr:uid="{00000000-0005-0000-0000-0000428E0000}"/>
    <cellStyle name="Sch# 2 3 3 7 2" xfId="35141" xr:uid="{00000000-0005-0000-0000-0000438E0000}"/>
    <cellStyle name="Sch# 2 3 3 7 3" xfId="35142" xr:uid="{00000000-0005-0000-0000-0000448E0000}"/>
    <cellStyle name="Sch# 2 3 3 8" xfId="35143" xr:uid="{00000000-0005-0000-0000-0000458E0000}"/>
    <cellStyle name="Sch# 2 3 3 9" xfId="35144" xr:uid="{00000000-0005-0000-0000-0000468E0000}"/>
    <cellStyle name="Sch# 2 3 4" xfId="35145" xr:uid="{00000000-0005-0000-0000-0000478E0000}"/>
    <cellStyle name="Sch# 2 3 4 2" xfId="35146" xr:uid="{00000000-0005-0000-0000-0000488E0000}"/>
    <cellStyle name="Sch# 2 3 4 2 2" xfId="35147" xr:uid="{00000000-0005-0000-0000-0000498E0000}"/>
    <cellStyle name="Sch# 2 3 4 2 3" xfId="35148" xr:uid="{00000000-0005-0000-0000-00004A8E0000}"/>
    <cellStyle name="Sch# 2 3 4 3" xfId="35149" xr:uid="{00000000-0005-0000-0000-00004B8E0000}"/>
    <cellStyle name="Sch# 2 3 4 3 2" xfId="35150" xr:uid="{00000000-0005-0000-0000-00004C8E0000}"/>
    <cellStyle name="Sch# 2 3 4 3 3" xfId="35151" xr:uid="{00000000-0005-0000-0000-00004D8E0000}"/>
    <cellStyle name="Sch# 2 3 4 4" xfId="35152" xr:uid="{00000000-0005-0000-0000-00004E8E0000}"/>
    <cellStyle name="Sch# 2 3 4 4 2" xfId="35153" xr:uid="{00000000-0005-0000-0000-00004F8E0000}"/>
    <cellStyle name="Sch# 2 3 4 4 3" xfId="35154" xr:uid="{00000000-0005-0000-0000-0000508E0000}"/>
    <cellStyle name="Sch# 2 3 4 5" xfId="35155" xr:uid="{00000000-0005-0000-0000-0000518E0000}"/>
    <cellStyle name="Sch# 2 3 4 5 2" xfId="35156" xr:uid="{00000000-0005-0000-0000-0000528E0000}"/>
    <cellStyle name="Sch# 2 3 4 5 3" xfId="35157" xr:uid="{00000000-0005-0000-0000-0000538E0000}"/>
    <cellStyle name="Sch# 2 3 4 6" xfId="35158" xr:uid="{00000000-0005-0000-0000-0000548E0000}"/>
    <cellStyle name="Sch# 2 3 4 6 2" xfId="35159" xr:uid="{00000000-0005-0000-0000-0000558E0000}"/>
    <cellStyle name="Sch# 2 3 4 6 3" xfId="35160" xr:uid="{00000000-0005-0000-0000-0000568E0000}"/>
    <cellStyle name="Sch# 2 3 4 7" xfId="35161" xr:uid="{00000000-0005-0000-0000-0000578E0000}"/>
    <cellStyle name="Sch# 2 3 4 7 2" xfId="35162" xr:uid="{00000000-0005-0000-0000-0000588E0000}"/>
    <cellStyle name="Sch# 2 3 4 7 3" xfId="35163" xr:uid="{00000000-0005-0000-0000-0000598E0000}"/>
    <cellStyle name="Sch# 2 3 4 8" xfId="35164" xr:uid="{00000000-0005-0000-0000-00005A8E0000}"/>
    <cellStyle name="Sch# 2 3 4 9" xfId="35165" xr:uid="{00000000-0005-0000-0000-00005B8E0000}"/>
    <cellStyle name="Sch# 2 3 5" xfId="35166" xr:uid="{00000000-0005-0000-0000-00005C8E0000}"/>
    <cellStyle name="Sch# 2 3 5 2" xfId="35167" xr:uid="{00000000-0005-0000-0000-00005D8E0000}"/>
    <cellStyle name="Sch# 2 3 5 2 2" xfId="35168" xr:uid="{00000000-0005-0000-0000-00005E8E0000}"/>
    <cellStyle name="Sch# 2 3 5 2 3" xfId="35169" xr:uid="{00000000-0005-0000-0000-00005F8E0000}"/>
    <cellStyle name="Sch# 2 3 5 3" xfId="35170" xr:uid="{00000000-0005-0000-0000-0000608E0000}"/>
    <cellStyle name="Sch# 2 3 5 3 2" xfId="35171" xr:uid="{00000000-0005-0000-0000-0000618E0000}"/>
    <cellStyle name="Sch# 2 3 5 3 3" xfId="35172" xr:uid="{00000000-0005-0000-0000-0000628E0000}"/>
    <cellStyle name="Sch# 2 3 5 4" xfId="35173" xr:uid="{00000000-0005-0000-0000-0000638E0000}"/>
    <cellStyle name="Sch# 2 3 5 4 2" xfId="35174" xr:uid="{00000000-0005-0000-0000-0000648E0000}"/>
    <cellStyle name="Sch# 2 3 5 4 3" xfId="35175" xr:uid="{00000000-0005-0000-0000-0000658E0000}"/>
    <cellStyle name="Sch# 2 3 5 5" xfId="35176" xr:uid="{00000000-0005-0000-0000-0000668E0000}"/>
    <cellStyle name="Sch# 2 3 5 5 2" xfId="35177" xr:uid="{00000000-0005-0000-0000-0000678E0000}"/>
    <cellStyle name="Sch# 2 3 5 5 3" xfId="35178" xr:uid="{00000000-0005-0000-0000-0000688E0000}"/>
    <cellStyle name="Sch# 2 3 5 6" xfId="35179" xr:uid="{00000000-0005-0000-0000-0000698E0000}"/>
    <cellStyle name="Sch# 2 3 5 6 2" xfId="35180" xr:uid="{00000000-0005-0000-0000-00006A8E0000}"/>
    <cellStyle name="Sch# 2 3 5 6 3" xfId="35181" xr:uid="{00000000-0005-0000-0000-00006B8E0000}"/>
    <cellStyle name="Sch# 2 3 5 7" xfId="35182" xr:uid="{00000000-0005-0000-0000-00006C8E0000}"/>
    <cellStyle name="Sch# 2 3 5 8" xfId="35183" xr:uid="{00000000-0005-0000-0000-00006D8E0000}"/>
    <cellStyle name="Sch# 2 3 6" xfId="35184" xr:uid="{00000000-0005-0000-0000-00006E8E0000}"/>
    <cellStyle name="Sch# 2 3 6 2" xfId="35185" xr:uid="{00000000-0005-0000-0000-00006F8E0000}"/>
    <cellStyle name="Sch# 2 3 6 3" xfId="35186" xr:uid="{00000000-0005-0000-0000-0000708E0000}"/>
    <cellStyle name="Sch# 2 3 7" xfId="35187" xr:uid="{00000000-0005-0000-0000-0000718E0000}"/>
    <cellStyle name="Sch# 2 3 7 2" xfId="35188" xr:uid="{00000000-0005-0000-0000-0000728E0000}"/>
    <cellStyle name="Sch# 2 3 7 3" xfId="35189" xr:uid="{00000000-0005-0000-0000-0000738E0000}"/>
    <cellStyle name="Sch# 2 3 8" xfId="35190" xr:uid="{00000000-0005-0000-0000-0000748E0000}"/>
    <cellStyle name="Sch# 2 3 8 2" xfId="35191" xr:uid="{00000000-0005-0000-0000-0000758E0000}"/>
    <cellStyle name="Sch# 2 3 8 3" xfId="35192" xr:uid="{00000000-0005-0000-0000-0000768E0000}"/>
    <cellStyle name="Sch# 2 3 9" xfId="35193" xr:uid="{00000000-0005-0000-0000-0000778E0000}"/>
    <cellStyle name="Sch# 2 3 9 2" xfId="35194" xr:uid="{00000000-0005-0000-0000-0000788E0000}"/>
    <cellStyle name="Sch# 2 3 9 3" xfId="35195" xr:uid="{00000000-0005-0000-0000-0000798E0000}"/>
    <cellStyle name="Sch# 2 4" xfId="35196" xr:uid="{00000000-0005-0000-0000-00007A8E0000}"/>
    <cellStyle name="Sch# 2 4 10" xfId="35197" xr:uid="{00000000-0005-0000-0000-00007B8E0000}"/>
    <cellStyle name="Sch# 2 4 11" xfId="35198" xr:uid="{00000000-0005-0000-0000-00007C8E0000}"/>
    <cellStyle name="Sch# 2 4 2" xfId="35199" xr:uid="{00000000-0005-0000-0000-00007D8E0000}"/>
    <cellStyle name="Sch# 2 4 2 2" xfId="35200" xr:uid="{00000000-0005-0000-0000-00007E8E0000}"/>
    <cellStyle name="Sch# 2 4 2 2 2" xfId="35201" xr:uid="{00000000-0005-0000-0000-00007F8E0000}"/>
    <cellStyle name="Sch# 2 4 2 2 3" xfId="35202" xr:uid="{00000000-0005-0000-0000-0000808E0000}"/>
    <cellStyle name="Sch# 2 4 2 3" xfId="35203" xr:uid="{00000000-0005-0000-0000-0000818E0000}"/>
    <cellStyle name="Sch# 2 4 2 3 2" xfId="35204" xr:uid="{00000000-0005-0000-0000-0000828E0000}"/>
    <cellStyle name="Sch# 2 4 2 3 3" xfId="35205" xr:uid="{00000000-0005-0000-0000-0000838E0000}"/>
    <cellStyle name="Sch# 2 4 2 4" xfId="35206" xr:uid="{00000000-0005-0000-0000-0000848E0000}"/>
    <cellStyle name="Sch# 2 4 2 4 2" xfId="35207" xr:uid="{00000000-0005-0000-0000-0000858E0000}"/>
    <cellStyle name="Sch# 2 4 2 4 3" xfId="35208" xr:uid="{00000000-0005-0000-0000-0000868E0000}"/>
    <cellStyle name="Sch# 2 4 2 5" xfId="35209" xr:uid="{00000000-0005-0000-0000-0000878E0000}"/>
    <cellStyle name="Sch# 2 4 2 5 2" xfId="35210" xr:uid="{00000000-0005-0000-0000-0000888E0000}"/>
    <cellStyle name="Sch# 2 4 2 5 3" xfId="35211" xr:uid="{00000000-0005-0000-0000-0000898E0000}"/>
    <cellStyle name="Sch# 2 4 2 6" xfId="35212" xr:uid="{00000000-0005-0000-0000-00008A8E0000}"/>
    <cellStyle name="Sch# 2 4 2 6 2" xfId="35213" xr:uid="{00000000-0005-0000-0000-00008B8E0000}"/>
    <cellStyle name="Sch# 2 4 2 6 3" xfId="35214" xr:uid="{00000000-0005-0000-0000-00008C8E0000}"/>
    <cellStyle name="Sch# 2 4 2 7" xfId="35215" xr:uid="{00000000-0005-0000-0000-00008D8E0000}"/>
    <cellStyle name="Sch# 2 4 2 7 2" xfId="35216" xr:uid="{00000000-0005-0000-0000-00008E8E0000}"/>
    <cellStyle name="Sch# 2 4 2 7 3" xfId="35217" xr:uid="{00000000-0005-0000-0000-00008F8E0000}"/>
    <cellStyle name="Sch# 2 4 2 8" xfId="35218" xr:uid="{00000000-0005-0000-0000-0000908E0000}"/>
    <cellStyle name="Sch# 2 4 2 9" xfId="35219" xr:uid="{00000000-0005-0000-0000-0000918E0000}"/>
    <cellStyle name="Sch# 2 4 3" xfId="35220" xr:uid="{00000000-0005-0000-0000-0000928E0000}"/>
    <cellStyle name="Sch# 2 4 3 2" xfId="35221" xr:uid="{00000000-0005-0000-0000-0000938E0000}"/>
    <cellStyle name="Sch# 2 4 3 2 2" xfId="35222" xr:uid="{00000000-0005-0000-0000-0000948E0000}"/>
    <cellStyle name="Sch# 2 4 3 2 3" xfId="35223" xr:uid="{00000000-0005-0000-0000-0000958E0000}"/>
    <cellStyle name="Sch# 2 4 3 3" xfId="35224" xr:uid="{00000000-0005-0000-0000-0000968E0000}"/>
    <cellStyle name="Sch# 2 4 3 3 2" xfId="35225" xr:uid="{00000000-0005-0000-0000-0000978E0000}"/>
    <cellStyle name="Sch# 2 4 3 3 3" xfId="35226" xr:uid="{00000000-0005-0000-0000-0000988E0000}"/>
    <cellStyle name="Sch# 2 4 3 4" xfId="35227" xr:uid="{00000000-0005-0000-0000-0000998E0000}"/>
    <cellStyle name="Sch# 2 4 3 4 2" xfId="35228" xr:uid="{00000000-0005-0000-0000-00009A8E0000}"/>
    <cellStyle name="Sch# 2 4 3 4 3" xfId="35229" xr:uid="{00000000-0005-0000-0000-00009B8E0000}"/>
    <cellStyle name="Sch# 2 4 3 5" xfId="35230" xr:uid="{00000000-0005-0000-0000-00009C8E0000}"/>
    <cellStyle name="Sch# 2 4 3 5 2" xfId="35231" xr:uid="{00000000-0005-0000-0000-00009D8E0000}"/>
    <cellStyle name="Sch# 2 4 3 5 3" xfId="35232" xr:uid="{00000000-0005-0000-0000-00009E8E0000}"/>
    <cellStyle name="Sch# 2 4 3 6" xfId="35233" xr:uid="{00000000-0005-0000-0000-00009F8E0000}"/>
    <cellStyle name="Sch# 2 4 3 6 2" xfId="35234" xr:uid="{00000000-0005-0000-0000-0000A08E0000}"/>
    <cellStyle name="Sch# 2 4 3 6 3" xfId="35235" xr:uid="{00000000-0005-0000-0000-0000A18E0000}"/>
    <cellStyle name="Sch# 2 4 3 7" xfId="35236" xr:uid="{00000000-0005-0000-0000-0000A28E0000}"/>
    <cellStyle name="Sch# 2 4 3 7 2" xfId="35237" xr:uid="{00000000-0005-0000-0000-0000A38E0000}"/>
    <cellStyle name="Sch# 2 4 3 7 3" xfId="35238" xr:uid="{00000000-0005-0000-0000-0000A48E0000}"/>
    <cellStyle name="Sch# 2 4 3 8" xfId="35239" xr:uid="{00000000-0005-0000-0000-0000A58E0000}"/>
    <cellStyle name="Sch# 2 4 3 9" xfId="35240" xr:uid="{00000000-0005-0000-0000-0000A68E0000}"/>
    <cellStyle name="Sch# 2 4 4" xfId="35241" xr:uid="{00000000-0005-0000-0000-0000A78E0000}"/>
    <cellStyle name="Sch# 2 4 4 2" xfId="35242" xr:uid="{00000000-0005-0000-0000-0000A88E0000}"/>
    <cellStyle name="Sch# 2 4 4 2 2" xfId="35243" xr:uid="{00000000-0005-0000-0000-0000A98E0000}"/>
    <cellStyle name="Sch# 2 4 4 2 3" xfId="35244" xr:uid="{00000000-0005-0000-0000-0000AA8E0000}"/>
    <cellStyle name="Sch# 2 4 4 3" xfId="35245" xr:uid="{00000000-0005-0000-0000-0000AB8E0000}"/>
    <cellStyle name="Sch# 2 4 4 3 2" xfId="35246" xr:uid="{00000000-0005-0000-0000-0000AC8E0000}"/>
    <cellStyle name="Sch# 2 4 4 3 3" xfId="35247" xr:uid="{00000000-0005-0000-0000-0000AD8E0000}"/>
    <cellStyle name="Sch# 2 4 4 4" xfId="35248" xr:uid="{00000000-0005-0000-0000-0000AE8E0000}"/>
    <cellStyle name="Sch# 2 4 4 4 2" xfId="35249" xr:uid="{00000000-0005-0000-0000-0000AF8E0000}"/>
    <cellStyle name="Sch# 2 4 4 4 3" xfId="35250" xr:uid="{00000000-0005-0000-0000-0000B08E0000}"/>
    <cellStyle name="Sch# 2 4 4 5" xfId="35251" xr:uid="{00000000-0005-0000-0000-0000B18E0000}"/>
    <cellStyle name="Sch# 2 4 4 5 2" xfId="35252" xr:uid="{00000000-0005-0000-0000-0000B28E0000}"/>
    <cellStyle name="Sch# 2 4 4 5 3" xfId="35253" xr:uid="{00000000-0005-0000-0000-0000B38E0000}"/>
    <cellStyle name="Sch# 2 4 4 6" xfId="35254" xr:uid="{00000000-0005-0000-0000-0000B48E0000}"/>
    <cellStyle name="Sch# 2 4 4 6 2" xfId="35255" xr:uid="{00000000-0005-0000-0000-0000B58E0000}"/>
    <cellStyle name="Sch# 2 4 4 6 3" xfId="35256" xr:uid="{00000000-0005-0000-0000-0000B68E0000}"/>
    <cellStyle name="Sch# 2 4 4 7" xfId="35257" xr:uid="{00000000-0005-0000-0000-0000B78E0000}"/>
    <cellStyle name="Sch# 2 4 4 7 2" xfId="35258" xr:uid="{00000000-0005-0000-0000-0000B88E0000}"/>
    <cellStyle name="Sch# 2 4 4 7 3" xfId="35259" xr:uid="{00000000-0005-0000-0000-0000B98E0000}"/>
    <cellStyle name="Sch# 2 4 4 8" xfId="35260" xr:uid="{00000000-0005-0000-0000-0000BA8E0000}"/>
    <cellStyle name="Sch# 2 4 4 9" xfId="35261" xr:uid="{00000000-0005-0000-0000-0000BB8E0000}"/>
    <cellStyle name="Sch# 2 4 5" xfId="35262" xr:uid="{00000000-0005-0000-0000-0000BC8E0000}"/>
    <cellStyle name="Sch# 2 4 5 2" xfId="35263" xr:uid="{00000000-0005-0000-0000-0000BD8E0000}"/>
    <cellStyle name="Sch# 2 4 5 2 2" xfId="35264" xr:uid="{00000000-0005-0000-0000-0000BE8E0000}"/>
    <cellStyle name="Sch# 2 4 5 2 3" xfId="35265" xr:uid="{00000000-0005-0000-0000-0000BF8E0000}"/>
    <cellStyle name="Sch# 2 4 5 3" xfId="35266" xr:uid="{00000000-0005-0000-0000-0000C08E0000}"/>
    <cellStyle name="Sch# 2 4 5 3 2" xfId="35267" xr:uid="{00000000-0005-0000-0000-0000C18E0000}"/>
    <cellStyle name="Sch# 2 4 5 3 3" xfId="35268" xr:uid="{00000000-0005-0000-0000-0000C28E0000}"/>
    <cellStyle name="Sch# 2 4 5 4" xfId="35269" xr:uid="{00000000-0005-0000-0000-0000C38E0000}"/>
    <cellStyle name="Sch# 2 4 5 4 2" xfId="35270" xr:uid="{00000000-0005-0000-0000-0000C48E0000}"/>
    <cellStyle name="Sch# 2 4 5 4 3" xfId="35271" xr:uid="{00000000-0005-0000-0000-0000C58E0000}"/>
    <cellStyle name="Sch# 2 4 5 5" xfId="35272" xr:uid="{00000000-0005-0000-0000-0000C68E0000}"/>
    <cellStyle name="Sch# 2 4 5 5 2" xfId="35273" xr:uid="{00000000-0005-0000-0000-0000C78E0000}"/>
    <cellStyle name="Sch# 2 4 5 5 3" xfId="35274" xr:uid="{00000000-0005-0000-0000-0000C88E0000}"/>
    <cellStyle name="Sch# 2 4 5 6" xfId="35275" xr:uid="{00000000-0005-0000-0000-0000C98E0000}"/>
    <cellStyle name="Sch# 2 4 5 6 2" xfId="35276" xr:uid="{00000000-0005-0000-0000-0000CA8E0000}"/>
    <cellStyle name="Sch# 2 4 5 6 3" xfId="35277" xr:uid="{00000000-0005-0000-0000-0000CB8E0000}"/>
    <cellStyle name="Sch# 2 4 5 7" xfId="35278" xr:uid="{00000000-0005-0000-0000-0000CC8E0000}"/>
    <cellStyle name="Sch# 2 4 5 8" xfId="35279" xr:uid="{00000000-0005-0000-0000-0000CD8E0000}"/>
    <cellStyle name="Sch# 2 4 6" xfId="35280" xr:uid="{00000000-0005-0000-0000-0000CE8E0000}"/>
    <cellStyle name="Sch# 2 4 6 2" xfId="35281" xr:uid="{00000000-0005-0000-0000-0000CF8E0000}"/>
    <cellStyle name="Sch# 2 4 6 3" xfId="35282" xr:uid="{00000000-0005-0000-0000-0000D08E0000}"/>
    <cellStyle name="Sch# 2 4 7" xfId="35283" xr:uid="{00000000-0005-0000-0000-0000D18E0000}"/>
    <cellStyle name="Sch# 2 4 7 2" xfId="35284" xr:uid="{00000000-0005-0000-0000-0000D28E0000}"/>
    <cellStyle name="Sch# 2 4 7 3" xfId="35285" xr:uid="{00000000-0005-0000-0000-0000D38E0000}"/>
    <cellStyle name="Sch# 2 4 8" xfId="35286" xr:uid="{00000000-0005-0000-0000-0000D48E0000}"/>
    <cellStyle name="Sch# 2 4 8 2" xfId="35287" xr:uid="{00000000-0005-0000-0000-0000D58E0000}"/>
    <cellStyle name="Sch# 2 4 8 3" xfId="35288" xr:uid="{00000000-0005-0000-0000-0000D68E0000}"/>
    <cellStyle name="Sch# 2 4 9" xfId="35289" xr:uid="{00000000-0005-0000-0000-0000D78E0000}"/>
    <cellStyle name="Sch# 2 4 9 2" xfId="35290" xr:uid="{00000000-0005-0000-0000-0000D88E0000}"/>
    <cellStyle name="Sch# 2 4 9 3" xfId="35291" xr:uid="{00000000-0005-0000-0000-0000D98E0000}"/>
    <cellStyle name="Sch# 2 5" xfId="35292" xr:uid="{00000000-0005-0000-0000-0000DA8E0000}"/>
    <cellStyle name="Sch# 2 5 2" xfId="35293" xr:uid="{00000000-0005-0000-0000-0000DB8E0000}"/>
    <cellStyle name="Sch# 2 5 3" xfId="35294" xr:uid="{00000000-0005-0000-0000-0000DC8E0000}"/>
    <cellStyle name="Sch# 2 6" xfId="35295" xr:uid="{00000000-0005-0000-0000-0000DD8E0000}"/>
    <cellStyle name="Sch# 2 6 2" xfId="35296" xr:uid="{00000000-0005-0000-0000-0000DE8E0000}"/>
    <cellStyle name="Sch# 2 6 3" xfId="35297" xr:uid="{00000000-0005-0000-0000-0000DF8E0000}"/>
    <cellStyle name="Sch# 2 7" xfId="35298" xr:uid="{00000000-0005-0000-0000-0000E08E0000}"/>
    <cellStyle name="Sch# 2 7 2" xfId="35299" xr:uid="{00000000-0005-0000-0000-0000E18E0000}"/>
    <cellStyle name="Sch# 2 7 3" xfId="35300" xr:uid="{00000000-0005-0000-0000-0000E28E0000}"/>
    <cellStyle name="Sch# 2 8" xfId="35301" xr:uid="{00000000-0005-0000-0000-0000E38E0000}"/>
    <cellStyle name="Sch# 2 8 2" xfId="35302" xr:uid="{00000000-0005-0000-0000-0000E48E0000}"/>
    <cellStyle name="Sch# 2 8 3" xfId="35303" xr:uid="{00000000-0005-0000-0000-0000E58E0000}"/>
    <cellStyle name="Sch# 2 9" xfId="35304" xr:uid="{00000000-0005-0000-0000-0000E68E0000}"/>
    <cellStyle name="Sch# 3" xfId="35305" xr:uid="{00000000-0005-0000-0000-0000E78E0000}"/>
    <cellStyle name="Sch# 3 10" xfId="35306" xr:uid="{00000000-0005-0000-0000-0000E88E0000}"/>
    <cellStyle name="Sch# 3 2" xfId="35307" xr:uid="{00000000-0005-0000-0000-0000E98E0000}"/>
    <cellStyle name="Sch# 3 2 10" xfId="35308" xr:uid="{00000000-0005-0000-0000-0000EA8E0000}"/>
    <cellStyle name="Sch# 3 2 11" xfId="35309" xr:uid="{00000000-0005-0000-0000-0000EB8E0000}"/>
    <cellStyle name="Sch# 3 2 2" xfId="35310" xr:uid="{00000000-0005-0000-0000-0000EC8E0000}"/>
    <cellStyle name="Sch# 3 2 2 2" xfId="35311" xr:uid="{00000000-0005-0000-0000-0000ED8E0000}"/>
    <cellStyle name="Sch# 3 2 2 2 2" xfId="35312" xr:uid="{00000000-0005-0000-0000-0000EE8E0000}"/>
    <cellStyle name="Sch# 3 2 2 2 3" xfId="35313" xr:uid="{00000000-0005-0000-0000-0000EF8E0000}"/>
    <cellStyle name="Sch# 3 2 2 3" xfId="35314" xr:uid="{00000000-0005-0000-0000-0000F08E0000}"/>
    <cellStyle name="Sch# 3 2 2 3 2" xfId="35315" xr:uid="{00000000-0005-0000-0000-0000F18E0000}"/>
    <cellStyle name="Sch# 3 2 2 3 3" xfId="35316" xr:uid="{00000000-0005-0000-0000-0000F28E0000}"/>
    <cellStyle name="Sch# 3 2 2 4" xfId="35317" xr:uid="{00000000-0005-0000-0000-0000F38E0000}"/>
    <cellStyle name="Sch# 3 2 2 4 2" xfId="35318" xr:uid="{00000000-0005-0000-0000-0000F48E0000}"/>
    <cellStyle name="Sch# 3 2 2 4 3" xfId="35319" xr:uid="{00000000-0005-0000-0000-0000F58E0000}"/>
    <cellStyle name="Sch# 3 2 2 5" xfId="35320" xr:uid="{00000000-0005-0000-0000-0000F68E0000}"/>
    <cellStyle name="Sch# 3 2 2 5 2" xfId="35321" xr:uid="{00000000-0005-0000-0000-0000F78E0000}"/>
    <cellStyle name="Sch# 3 2 2 5 3" xfId="35322" xr:uid="{00000000-0005-0000-0000-0000F88E0000}"/>
    <cellStyle name="Sch# 3 2 2 6" xfId="35323" xr:uid="{00000000-0005-0000-0000-0000F98E0000}"/>
    <cellStyle name="Sch# 3 2 2 6 2" xfId="35324" xr:uid="{00000000-0005-0000-0000-0000FA8E0000}"/>
    <cellStyle name="Sch# 3 2 2 6 3" xfId="35325" xr:uid="{00000000-0005-0000-0000-0000FB8E0000}"/>
    <cellStyle name="Sch# 3 2 2 7" xfId="35326" xr:uid="{00000000-0005-0000-0000-0000FC8E0000}"/>
    <cellStyle name="Sch# 3 2 2 7 2" xfId="35327" xr:uid="{00000000-0005-0000-0000-0000FD8E0000}"/>
    <cellStyle name="Sch# 3 2 2 7 3" xfId="35328" xr:uid="{00000000-0005-0000-0000-0000FE8E0000}"/>
    <cellStyle name="Sch# 3 2 2 8" xfId="35329" xr:uid="{00000000-0005-0000-0000-0000FF8E0000}"/>
    <cellStyle name="Sch# 3 2 2 9" xfId="35330" xr:uid="{00000000-0005-0000-0000-0000008F0000}"/>
    <cellStyle name="Sch# 3 2 3" xfId="35331" xr:uid="{00000000-0005-0000-0000-0000018F0000}"/>
    <cellStyle name="Sch# 3 2 3 2" xfId="35332" xr:uid="{00000000-0005-0000-0000-0000028F0000}"/>
    <cellStyle name="Sch# 3 2 3 2 2" xfId="35333" xr:uid="{00000000-0005-0000-0000-0000038F0000}"/>
    <cellStyle name="Sch# 3 2 3 2 3" xfId="35334" xr:uid="{00000000-0005-0000-0000-0000048F0000}"/>
    <cellStyle name="Sch# 3 2 3 3" xfId="35335" xr:uid="{00000000-0005-0000-0000-0000058F0000}"/>
    <cellStyle name="Sch# 3 2 3 3 2" xfId="35336" xr:uid="{00000000-0005-0000-0000-0000068F0000}"/>
    <cellStyle name="Sch# 3 2 3 3 3" xfId="35337" xr:uid="{00000000-0005-0000-0000-0000078F0000}"/>
    <cellStyle name="Sch# 3 2 3 4" xfId="35338" xr:uid="{00000000-0005-0000-0000-0000088F0000}"/>
    <cellStyle name="Sch# 3 2 3 4 2" xfId="35339" xr:uid="{00000000-0005-0000-0000-0000098F0000}"/>
    <cellStyle name="Sch# 3 2 3 4 3" xfId="35340" xr:uid="{00000000-0005-0000-0000-00000A8F0000}"/>
    <cellStyle name="Sch# 3 2 3 5" xfId="35341" xr:uid="{00000000-0005-0000-0000-00000B8F0000}"/>
    <cellStyle name="Sch# 3 2 3 5 2" xfId="35342" xr:uid="{00000000-0005-0000-0000-00000C8F0000}"/>
    <cellStyle name="Sch# 3 2 3 5 3" xfId="35343" xr:uid="{00000000-0005-0000-0000-00000D8F0000}"/>
    <cellStyle name="Sch# 3 2 3 6" xfId="35344" xr:uid="{00000000-0005-0000-0000-00000E8F0000}"/>
    <cellStyle name="Sch# 3 2 3 6 2" xfId="35345" xr:uid="{00000000-0005-0000-0000-00000F8F0000}"/>
    <cellStyle name="Sch# 3 2 3 6 3" xfId="35346" xr:uid="{00000000-0005-0000-0000-0000108F0000}"/>
    <cellStyle name="Sch# 3 2 3 7" xfId="35347" xr:uid="{00000000-0005-0000-0000-0000118F0000}"/>
    <cellStyle name="Sch# 3 2 3 7 2" xfId="35348" xr:uid="{00000000-0005-0000-0000-0000128F0000}"/>
    <cellStyle name="Sch# 3 2 3 7 3" xfId="35349" xr:uid="{00000000-0005-0000-0000-0000138F0000}"/>
    <cellStyle name="Sch# 3 2 3 8" xfId="35350" xr:uid="{00000000-0005-0000-0000-0000148F0000}"/>
    <cellStyle name="Sch# 3 2 3 9" xfId="35351" xr:uid="{00000000-0005-0000-0000-0000158F0000}"/>
    <cellStyle name="Sch# 3 2 4" xfId="35352" xr:uid="{00000000-0005-0000-0000-0000168F0000}"/>
    <cellStyle name="Sch# 3 2 4 2" xfId="35353" xr:uid="{00000000-0005-0000-0000-0000178F0000}"/>
    <cellStyle name="Sch# 3 2 4 2 2" xfId="35354" xr:uid="{00000000-0005-0000-0000-0000188F0000}"/>
    <cellStyle name="Sch# 3 2 4 2 3" xfId="35355" xr:uid="{00000000-0005-0000-0000-0000198F0000}"/>
    <cellStyle name="Sch# 3 2 4 3" xfId="35356" xr:uid="{00000000-0005-0000-0000-00001A8F0000}"/>
    <cellStyle name="Sch# 3 2 4 3 2" xfId="35357" xr:uid="{00000000-0005-0000-0000-00001B8F0000}"/>
    <cellStyle name="Sch# 3 2 4 3 3" xfId="35358" xr:uid="{00000000-0005-0000-0000-00001C8F0000}"/>
    <cellStyle name="Sch# 3 2 4 4" xfId="35359" xr:uid="{00000000-0005-0000-0000-00001D8F0000}"/>
    <cellStyle name="Sch# 3 2 4 4 2" xfId="35360" xr:uid="{00000000-0005-0000-0000-00001E8F0000}"/>
    <cellStyle name="Sch# 3 2 4 4 3" xfId="35361" xr:uid="{00000000-0005-0000-0000-00001F8F0000}"/>
    <cellStyle name="Sch# 3 2 4 5" xfId="35362" xr:uid="{00000000-0005-0000-0000-0000208F0000}"/>
    <cellStyle name="Sch# 3 2 4 5 2" xfId="35363" xr:uid="{00000000-0005-0000-0000-0000218F0000}"/>
    <cellStyle name="Sch# 3 2 4 5 3" xfId="35364" xr:uid="{00000000-0005-0000-0000-0000228F0000}"/>
    <cellStyle name="Sch# 3 2 4 6" xfId="35365" xr:uid="{00000000-0005-0000-0000-0000238F0000}"/>
    <cellStyle name="Sch# 3 2 4 6 2" xfId="35366" xr:uid="{00000000-0005-0000-0000-0000248F0000}"/>
    <cellStyle name="Sch# 3 2 4 6 3" xfId="35367" xr:uid="{00000000-0005-0000-0000-0000258F0000}"/>
    <cellStyle name="Sch# 3 2 4 7" xfId="35368" xr:uid="{00000000-0005-0000-0000-0000268F0000}"/>
    <cellStyle name="Sch# 3 2 4 7 2" xfId="35369" xr:uid="{00000000-0005-0000-0000-0000278F0000}"/>
    <cellStyle name="Sch# 3 2 4 7 3" xfId="35370" xr:uid="{00000000-0005-0000-0000-0000288F0000}"/>
    <cellStyle name="Sch# 3 2 4 8" xfId="35371" xr:uid="{00000000-0005-0000-0000-0000298F0000}"/>
    <cellStyle name="Sch# 3 2 4 9" xfId="35372" xr:uid="{00000000-0005-0000-0000-00002A8F0000}"/>
    <cellStyle name="Sch# 3 2 5" xfId="35373" xr:uid="{00000000-0005-0000-0000-00002B8F0000}"/>
    <cellStyle name="Sch# 3 2 5 2" xfId="35374" xr:uid="{00000000-0005-0000-0000-00002C8F0000}"/>
    <cellStyle name="Sch# 3 2 5 2 2" xfId="35375" xr:uid="{00000000-0005-0000-0000-00002D8F0000}"/>
    <cellStyle name="Sch# 3 2 5 2 3" xfId="35376" xr:uid="{00000000-0005-0000-0000-00002E8F0000}"/>
    <cellStyle name="Sch# 3 2 5 3" xfId="35377" xr:uid="{00000000-0005-0000-0000-00002F8F0000}"/>
    <cellStyle name="Sch# 3 2 5 3 2" xfId="35378" xr:uid="{00000000-0005-0000-0000-0000308F0000}"/>
    <cellStyle name="Sch# 3 2 5 3 3" xfId="35379" xr:uid="{00000000-0005-0000-0000-0000318F0000}"/>
    <cellStyle name="Sch# 3 2 5 4" xfId="35380" xr:uid="{00000000-0005-0000-0000-0000328F0000}"/>
    <cellStyle name="Sch# 3 2 5 4 2" xfId="35381" xr:uid="{00000000-0005-0000-0000-0000338F0000}"/>
    <cellStyle name="Sch# 3 2 5 4 3" xfId="35382" xr:uid="{00000000-0005-0000-0000-0000348F0000}"/>
    <cellStyle name="Sch# 3 2 5 5" xfId="35383" xr:uid="{00000000-0005-0000-0000-0000358F0000}"/>
    <cellStyle name="Sch# 3 2 5 5 2" xfId="35384" xr:uid="{00000000-0005-0000-0000-0000368F0000}"/>
    <cellStyle name="Sch# 3 2 5 5 3" xfId="35385" xr:uid="{00000000-0005-0000-0000-0000378F0000}"/>
    <cellStyle name="Sch# 3 2 5 6" xfId="35386" xr:uid="{00000000-0005-0000-0000-0000388F0000}"/>
    <cellStyle name="Sch# 3 2 5 6 2" xfId="35387" xr:uid="{00000000-0005-0000-0000-0000398F0000}"/>
    <cellStyle name="Sch# 3 2 5 6 3" xfId="35388" xr:uid="{00000000-0005-0000-0000-00003A8F0000}"/>
    <cellStyle name="Sch# 3 2 5 7" xfId="35389" xr:uid="{00000000-0005-0000-0000-00003B8F0000}"/>
    <cellStyle name="Sch# 3 2 5 8" xfId="35390" xr:uid="{00000000-0005-0000-0000-00003C8F0000}"/>
    <cellStyle name="Sch# 3 2 6" xfId="35391" xr:uid="{00000000-0005-0000-0000-00003D8F0000}"/>
    <cellStyle name="Sch# 3 2 6 2" xfId="35392" xr:uid="{00000000-0005-0000-0000-00003E8F0000}"/>
    <cellStyle name="Sch# 3 2 6 3" xfId="35393" xr:uid="{00000000-0005-0000-0000-00003F8F0000}"/>
    <cellStyle name="Sch# 3 2 7" xfId="35394" xr:uid="{00000000-0005-0000-0000-0000408F0000}"/>
    <cellStyle name="Sch# 3 2 7 2" xfId="35395" xr:uid="{00000000-0005-0000-0000-0000418F0000}"/>
    <cellStyle name="Sch# 3 2 7 3" xfId="35396" xr:uid="{00000000-0005-0000-0000-0000428F0000}"/>
    <cellStyle name="Sch# 3 2 8" xfId="35397" xr:uid="{00000000-0005-0000-0000-0000438F0000}"/>
    <cellStyle name="Sch# 3 2 8 2" xfId="35398" xr:uid="{00000000-0005-0000-0000-0000448F0000}"/>
    <cellStyle name="Sch# 3 2 8 3" xfId="35399" xr:uid="{00000000-0005-0000-0000-0000458F0000}"/>
    <cellStyle name="Sch# 3 2 9" xfId="35400" xr:uid="{00000000-0005-0000-0000-0000468F0000}"/>
    <cellStyle name="Sch# 3 2 9 2" xfId="35401" xr:uid="{00000000-0005-0000-0000-0000478F0000}"/>
    <cellStyle name="Sch# 3 2 9 3" xfId="35402" xr:uid="{00000000-0005-0000-0000-0000488F0000}"/>
    <cellStyle name="Sch# 3 3" xfId="35403" xr:uid="{00000000-0005-0000-0000-0000498F0000}"/>
    <cellStyle name="Sch# 3 3 10" xfId="35404" xr:uid="{00000000-0005-0000-0000-00004A8F0000}"/>
    <cellStyle name="Sch# 3 3 11" xfId="35405" xr:uid="{00000000-0005-0000-0000-00004B8F0000}"/>
    <cellStyle name="Sch# 3 3 2" xfId="35406" xr:uid="{00000000-0005-0000-0000-00004C8F0000}"/>
    <cellStyle name="Sch# 3 3 2 2" xfId="35407" xr:uid="{00000000-0005-0000-0000-00004D8F0000}"/>
    <cellStyle name="Sch# 3 3 2 2 2" xfId="35408" xr:uid="{00000000-0005-0000-0000-00004E8F0000}"/>
    <cellStyle name="Sch# 3 3 2 2 3" xfId="35409" xr:uid="{00000000-0005-0000-0000-00004F8F0000}"/>
    <cellStyle name="Sch# 3 3 2 3" xfId="35410" xr:uid="{00000000-0005-0000-0000-0000508F0000}"/>
    <cellStyle name="Sch# 3 3 2 3 2" xfId="35411" xr:uid="{00000000-0005-0000-0000-0000518F0000}"/>
    <cellStyle name="Sch# 3 3 2 3 3" xfId="35412" xr:uid="{00000000-0005-0000-0000-0000528F0000}"/>
    <cellStyle name="Sch# 3 3 2 4" xfId="35413" xr:uid="{00000000-0005-0000-0000-0000538F0000}"/>
    <cellStyle name="Sch# 3 3 2 4 2" xfId="35414" xr:uid="{00000000-0005-0000-0000-0000548F0000}"/>
    <cellStyle name="Sch# 3 3 2 4 3" xfId="35415" xr:uid="{00000000-0005-0000-0000-0000558F0000}"/>
    <cellStyle name="Sch# 3 3 2 5" xfId="35416" xr:uid="{00000000-0005-0000-0000-0000568F0000}"/>
    <cellStyle name="Sch# 3 3 2 5 2" xfId="35417" xr:uid="{00000000-0005-0000-0000-0000578F0000}"/>
    <cellStyle name="Sch# 3 3 2 5 3" xfId="35418" xr:uid="{00000000-0005-0000-0000-0000588F0000}"/>
    <cellStyle name="Sch# 3 3 2 6" xfId="35419" xr:uid="{00000000-0005-0000-0000-0000598F0000}"/>
    <cellStyle name="Sch# 3 3 2 6 2" xfId="35420" xr:uid="{00000000-0005-0000-0000-00005A8F0000}"/>
    <cellStyle name="Sch# 3 3 2 6 3" xfId="35421" xr:uid="{00000000-0005-0000-0000-00005B8F0000}"/>
    <cellStyle name="Sch# 3 3 2 7" xfId="35422" xr:uid="{00000000-0005-0000-0000-00005C8F0000}"/>
    <cellStyle name="Sch# 3 3 2 7 2" xfId="35423" xr:uid="{00000000-0005-0000-0000-00005D8F0000}"/>
    <cellStyle name="Sch# 3 3 2 7 3" xfId="35424" xr:uid="{00000000-0005-0000-0000-00005E8F0000}"/>
    <cellStyle name="Sch# 3 3 2 8" xfId="35425" xr:uid="{00000000-0005-0000-0000-00005F8F0000}"/>
    <cellStyle name="Sch# 3 3 2 9" xfId="35426" xr:uid="{00000000-0005-0000-0000-0000608F0000}"/>
    <cellStyle name="Sch# 3 3 3" xfId="35427" xr:uid="{00000000-0005-0000-0000-0000618F0000}"/>
    <cellStyle name="Sch# 3 3 3 2" xfId="35428" xr:uid="{00000000-0005-0000-0000-0000628F0000}"/>
    <cellStyle name="Sch# 3 3 3 2 2" xfId="35429" xr:uid="{00000000-0005-0000-0000-0000638F0000}"/>
    <cellStyle name="Sch# 3 3 3 2 3" xfId="35430" xr:uid="{00000000-0005-0000-0000-0000648F0000}"/>
    <cellStyle name="Sch# 3 3 3 3" xfId="35431" xr:uid="{00000000-0005-0000-0000-0000658F0000}"/>
    <cellStyle name="Sch# 3 3 3 3 2" xfId="35432" xr:uid="{00000000-0005-0000-0000-0000668F0000}"/>
    <cellStyle name="Sch# 3 3 3 3 3" xfId="35433" xr:uid="{00000000-0005-0000-0000-0000678F0000}"/>
    <cellStyle name="Sch# 3 3 3 4" xfId="35434" xr:uid="{00000000-0005-0000-0000-0000688F0000}"/>
    <cellStyle name="Sch# 3 3 3 4 2" xfId="35435" xr:uid="{00000000-0005-0000-0000-0000698F0000}"/>
    <cellStyle name="Sch# 3 3 3 4 3" xfId="35436" xr:uid="{00000000-0005-0000-0000-00006A8F0000}"/>
    <cellStyle name="Sch# 3 3 3 5" xfId="35437" xr:uid="{00000000-0005-0000-0000-00006B8F0000}"/>
    <cellStyle name="Sch# 3 3 3 5 2" xfId="35438" xr:uid="{00000000-0005-0000-0000-00006C8F0000}"/>
    <cellStyle name="Sch# 3 3 3 5 3" xfId="35439" xr:uid="{00000000-0005-0000-0000-00006D8F0000}"/>
    <cellStyle name="Sch# 3 3 3 6" xfId="35440" xr:uid="{00000000-0005-0000-0000-00006E8F0000}"/>
    <cellStyle name="Sch# 3 3 3 6 2" xfId="35441" xr:uid="{00000000-0005-0000-0000-00006F8F0000}"/>
    <cellStyle name="Sch# 3 3 3 6 3" xfId="35442" xr:uid="{00000000-0005-0000-0000-0000708F0000}"/>
    <cellStyle name="Sch# 3 3 3 7" xfId="35443" xr:uid="{00000000-0005-0000-0000-0000718F0000}"/>
    <cellStyle name="Sch# 3 3 3 7 2" xfId="35444" xr:uid="{00000000-0005-0000-0000-0000728F0000}"/>
    <cellStyle name="Sch# 3 3 3 7 3" xfId="35445" xr:uid="{00000000-0005-0000-0000-0000738F0000}"/>
    <cellStyle name="Sch# 3 3 3 8" xfId="35446" xr:uid="{00000000-0005-0000-0000-0000748F0000}"/>
    <cellStyle name="Sch# 3 3 3 9" xfId="35447" xr:uid="{00000000-0005-0000-0000-0000758F0000}"/>
    <cellStyle name="Sch# 3 3 4" xfId="35448" xr:uid="{00000000-0005-0000-0000-0000768F0000}"/>
    <cellStyle name="Sch# 3 3 4 2" xfId="35449" xr:uid="{00000000-0005-0000-0000-0000778F0000}"/>
    <cellStyle name="Sch# 3 3 4 2 2" xfId="35450" xr:uid="{00000000-0005-0000-0000-0000788F0000}"/>
    <cellStyle name="Sch# 3 3 4 2 3" xfId="35451" xr:uid="{00000000-0005-0000-0000-0000798F0000}"/>
    <cellStyle name="Sch# 3 3 4 3" xfId="35452" xr:uid="{00000000-0005-0000-0000-00007A8F0000}"/>
    <cellStyle name="Sch# 3 3 4 3 2" xfId="35453" xr:uid="{00000000-0005-0000-0000-00007B8F0000}"/>
    <cellStyle name="Sch# 3 3 4 3 3" xfId="35454" xr:uid="{00000000-0005-0000-0000-00007C8F0000}"/>
    <cellStyle name="Sch# 3 3 4 4" xfId="35455" xr:uid="{00000000-0005-0000-0000-00007D8F0000}"/>
    <cellStyle name="Sch# 3 3 4 4 2" xfId="35456" xr:uid="{00000000-0005-0000-0000-00007E8F0000}"/>
    <cellStyle name="Sch# 3 3 4 4 3" xfId="35457" xr:uid="{00000000-0005-0000-0000-00007F8F0000}"/>
    <cellStyle name="Sch# 3 3 4 5" xfId="35458" xr:uid="{00000000-0005-0000-0000-0000808F0000}"/>
    <cellStyle name="Sch# 3 3 4 5 2" xfId="35459" xr:uid="{00000000-0005-0000-0000-0000818F0000}"/>
    <cellStyle name="Sch# 3 3 4 5 3" xfId="35460" xr:uid="{00000000-0005-0000-0000-0000828F0000}"/>
    <cellStyle name="Sch# 3 3 4 6" xfId="35461" xr:uid="{00000000-0005-0000-0000-0000838F0000}"/>
    <cellStyle name="Sch# 3 3 4 6 2" xfId="35462" xr:uid="{00000000-0005-0000-0000-0000848F0000}"/>
    <cellStyle name="Sch# 3 3 4 6 3" xfId="35463" xr:uid="{00000000-0005-0000-0000-0000858F0000}"/>
    <cellStyle name="Sch# 3 3 4 7" xfId="35464" xr:uid="{00000000-0005-0000-0000-0000868F0000}"/>
    <cellStyle name="Sch# 3 3 4 7 2" xfId="35465" xr:uid="{00000000-0005-0000-0000-0000878F0000}"/>
    <cellStyle name="Sch# 3 3 4 7 3" xfId="35466" xr:uid="{00000000-0005-0000-0000-0000888F0000}"/>
    <cellStyle name="Sch# 3 3 4 8" xfId="35467" xr:uid="{00000000-0005-0000-0000-0000898F0000}"/>
    <cellStyle name="Sch# 3 3 4 9" xfId="35468" xr:uid="{00000000-0005-0000-0000-00008A8F0000}"/>
    <cellStyle name="Sch# 3 3 5" xfId="35469" xr:uid="{00000000-0005-0000-0000-00008B8F0000}"/>
    <cellStyle name="Sch# 3 3 5 2" xfId="35470" xr:uid="{00000000-0005-0000-0000-00008C8F0000}"/>
    <cellStyle name="Sch# 3 3 5 2 2" xfId="35471" xr:uid="{00000000-0005-0000-0000-00008D8F0000}"/>
    <cellStyle name="Sch# 3 3 5 2 3" xfId="35472" xr:uid="{00000000-0005-0000-0000-00008E8F0000}"/>
    <cellStyle name="Sch# 3 3 5 3" xfId="35473" xr:uid="{00000000-0005-0000-0000-00008F8F0000}"/>
    <cellStyle name="Sch# 3 3 5 3 2" xfId="35474" xr:uid="{00000000-0005-0000-0000-0000908F0000}"/>
    <cellStyle name="Sch# 3 3 5 3 3" xfId="35475" xr:uid="{00000000-0005-0000-0000-0000918F0000}"/>
    <cellStyle name="Sch# 3 3 5 4" xfId="35476" xr:uid="{00000000-0005-0000-0000-0000928F0000}"/>
    <cellStyle name="Sch# 3 3 5 4 2" xfId="35477" xr:uid="{00000000-0005-0000-0000-0000938F0000}"/>
    <cellStyle name="Sch# 3 3 5 4 3" xfId="35478" xr:uid="{00000000-0005-0000-0000-0000948F0000}"/>
    <cellStyle name="Sch# 3 3 5 5" xfId="35479" xr:uid="{00000000-0005-0000-0000-0000958F0000}"/>
    <cellStyle name="Sch# 3 3 5 5 2" xfId="35480" xr:uid="{00000000-0005-0000-0000-0000968F0000}"/>
    <cellStyle name="Sch# 3 3 5 5 3" xfId="35481" xr:uid="{00000000-0005-0000-0000-0000978F0000}"/>
    <cellStyle name="Sch# 3 3 5 6" xfId="35482" xr:uid="{00000000-0005-0000-0000-0000988F0000}"/>
    <cellStyle name="Sch# 3 3 5 6 2" xfId="35483" xr:uid="{00000000-0005-0000-0000-0000998F0000}"/>
    <cellStyle name="Sch# 3 3 5 6 3" xfId="35484" xr:uid="{00000000-0005-0000-0000-00009A8F0000}"/>
    <cellStyle name="Sch# 3 3 5 7" xfId="35485" xr:uid="{00000000-0005-0000-0000-00009B8F0000}"/>
    <cellStyle name="Sch# 3 3 5 8" xfId="35486" xr:uid="{00000000-0005-0000-0000-00009C8F0000}"/>
    <cellStyle name="Sch# 3 3 6" xfId="35487" xr:uid="{00000000-0005-0000-0000-00009D8F0000}"/>
    <cellStyle name="Sch# 3 3 6 2" xfId="35488" xr:uid="{00000000-0005-0000-0000-00009E8F0000}"/>
    <cellStyle name="Sch# 3 3 6 3" xfId="35489" xr:uid="{00000000-0005-0000-0000-00009F8F0000}"/>
    <cellStyle name="Sch# 3 3 7" xfId="35490" xr:uid="{00000000-0005-0000-0000-0000A08F0000}"/>
    <cellStyle name="Sch# 3 3 7 2" xfId="35491" xr:uid="{00000000-0005-0000-0000-0000A18F0000}"/>
    <cellStyle name="Sch# 3 3 7 3" xfId="35492" xr:uid="{00000000-0005-0000-0000-0000A28F0000}"/>
    <cellStyle name="Sch# 3 3 8" xfId="35493" xr:uid="{00000000-0005-0000-0000-0000A38F0000}"/>
    <cellStyle name="Sch# 3 3 8 2" xfId="35494" xr:uid="{00000000-0005-0000-0000-0000A48F0000}"/>
    <cellStyle name="Sch# 3 3 8 3" xfId="35495" xr:uid="{00000000-0005-0000-0000-0000A58F0000}"/>
    <cellStyle name="Sch# 3 3 9" xfId="35496" xr:uid="{00000000-0005-0000-0000-0000A68F0000}"/>
    <cellStyle name="Sch# 3 3 9 2" xfId="35497" xr:uid="{00000000-0005-0000-0000-0000A78F0000}"/>
    <cellStyle name="Sch# 3 3 9 3" xfId="35498" xr:uid="{00000000-0005-0000-0000-0000A88F0000}"/>
    <cellStyle name="Sch# 3 4" xfId="35499" xr:uid="{00000000-0005-0000-0000-0000A98F0000}"/>
    <cellStyle name="Sch# 3 4 10" xfId="35500" xr:uid="{00000000-0005-0000-0000-0000AA8F0000}"/>
    <cellStyle name="Sch# 3 4 11" xfId="35501" xr:uid="{00000000-0005-0000-0000-0000AB8F0000}"/>
    <cellStyle name="Sch# 3 4 2" xfId="35502" xr:uid="{00000000-0005-0000-0000-0000AC8F0000}"/>
    <cellStyle name="Sch# 3 4 2 2" xfId="35503" xr:uid="{00000000-0005-0000-0000-0000AD8F0000}"/>
    <cellStyle name="Sch# 3 4 2 2 2" xfId="35504" xr:uid="{00000000-0005-0000-0000-0000AE8F0000}"/>
    <cellStyle name="Sch# 3 4 2 2 3" xfId="35505" xr:uid="{00000000-0005-0000-0000-0000AF8F0000}"/>
    <cellStyle name="Sch# 3 4 2 3" xfId="35506" xr:uid="{00000000-0005-0000-0000-0000B08F0000}"/>
    <cellStyle name="Sch# 3 4 2 3 2" xfId="35507" xr:uid="{00000000-0005-0000-0000-0000B18F0000}"/>
    <cellStyle name="Sch# 3 4 2 3 3" xfId="35508" xr:uid="{00000000-0005-0000-0000-0000B28F0000}"/>
    <cellStyle name="Sch# 3 4 2 4" xfId="35509" xr:uid="{00000000-0005-0000-0000-0000B38F0000}"/>
    <cellStyle name="Sch# 3 4 2 4 2" xfId="35510" xr:uid="{00000000-0005-0000-0000-0000B48F0000}"/>
    <cellStyle name="Sch# 3 4 2 4 3" xfId="35511" xr:uid="{00000000-0005-0000-0000-0000B58F0000}"/>
    <cellStyle name="Sch# 3 4 2 5" xfId="35512" xr:uid="{00000000-0005-0000-0000-0000B68F0000}"/>
    <cellStyle name="Sch# 3 4 2 5 2" xfId="35513" xr:uid="{00000000-0005-0000-0000-0000B78F0000}"/>
    <cellStyle name="Sch# 3 4 2 5 3" xfId="35514" xr:uid="{00000000-0005-0000-0000-0000B88F0000}"/>
    <cellStyle name="Sch# 3 4 2 6" xfId="35515" xr:uid="{00000000-0005-0000-0000-0000B98F0000}"/>
    <cellStyle name="Sch# 3 4 2 6 2" xfId="35516" xr:uid="{00000000-0005-0000-0000-0000BA8F0000}"/>
    <cellStyle name="Sch# 3 4 2 6 3" xfId="35517" xr:uid="{00000000-0005-0000-0000-0000BB8F0000}"/>
    <cellStyle name="Sch# 3 4 2 7" xfId="35518" xr:uid="{00000000-0005-0000-0000-0000BC8F0000}"/>
    <cellStyle name="Sch# 3 4 2 7 2" xfId="35519" xr:uid="{00000000-0005-0000-0000-0000BD8F0000}"/>
    <cellStyle name="Sch# 3 4 2 7 3" xfId="35520" xr:uid="{00000000-0005-0000-0000-0000BE8F0000}"/>
    <cellStyle name="Sch# 3 4 2 8" xfId="35521" xr:uid="{00000000-0005-0000-0000-0000BF8F0000}"/>
    <cellStyle name="Sch# 3 4 2 9" xfId="35522" xr:uid="{00000000-0005-0000-0000-0000C08F0000}"/>
    <cellStyle name="Sch# 3 4 3" xfId="35523" xr:uid="{00000000-0005-0000-0000-0000C18F0000}"/>
    <cellStyle name="Sch# 3 4 3 2" xfId="35524" xr:uid="{00000000-0005-0000-0000-0000C28F0000}"/>
    <cellStyle name="Sch# 3 4 3 2 2" xfId="35525" xr:uid="{00000000-0005-0000-0000-0000C38F0000}"/>
    <cellStyle name="Sch# 3 4 3 2 3" xfId="35526" xr:uid="{00000000-0005-0000-0000-0000C48F0000}"/>
    <cellStyle name="Sch# 3 4 3 3" xfId="35527" xr:uid="{00000000-0005-0000-0000-0000C58F0000}"/>
    <cellStyle name="Sch# 3 4 3 3 2" xfId="35528" xr:uid="{00000000-0005-0000-0000-0000C68F0000}"/>
    <cellStyle name="Sch# 3 4 3 3 3" xfId="35529" xr:uid="{00000000-0005-0000-0000-0000C78F0000}"/>
    <cellStyle name="Sch# 3 4 3 4" xfId="35530" xr:uid="{00000000-0005-0000-0000-0000C88F0000}"/>
    <cellStyle name="Sch# 3 4 3 4 2" xfId="35531" xr:uid="{00000000-0005-0000-0000-0000C98F0000}"/>
    <cellStyle name="Sch# 3 4 3 4 3" xfId="35532" xr:uid="{00000000-0005-0000-0000-0000CA8F0000}"/>
    <cellStyle name="Sch# 3 4 3 5" xfId="35533" xr:uid="{00000000-0005-0000-0000-0000CB8F0000}"/>
    <cellStyle name="Sch# 3 4 3 5 2" xfId="35534" xr:uid="{00000000-0005-0000-0000-0000CC8F0000}"/>
    <cellStyle name="Sch# 3 4 3 5 3" xfId="35535" xr:uid="{00000000-0005-0000-0000-0000CD8F0000}"/>
    <cellStyle name="Sch# 3 4 3 6" xfId="35536" xr:uid="{00000000-0005-0000-0000-0000CE8F0000}"/>
    <cellStyle name="Sch# 3 4 3 6 2" xfId="35537" xr:uid="{00000000-0005-0000-0000-0000CF8F0000}"/>
    <cellStyle name="Sch# 3 4 3 6 3" xfId="35538" xr:uid="{00000000-0005-0000-0000-0000D08F0000}"/>
    <cellStyle name="Sch# 3 4 3 7" xfId="35539" xr:uid="{00000000-0005-0000-0000-0000D18F0000}"/>
    <cellStyle name="Sch# 3 4 3 7 2" xfId="35540" xr:uid="{00000000-0005-0000-0000-0000D28F0000}"/>
    <cellStyle name="Sch# 3 4 3 7 3" xfId="35541" xr:uid="{00000000-0005-0000-0000-0000D38F0000}"/>
    <cellStyle name="Sch# 3 4 3 8" xfId="35542" xr:uid="{00000000-0005-0000-0000-0000D48F0000}"/>
    <cellStyle name="Sch# 3 4 3 9" xfId="35543" xr:uid="{00000000-0005-0000-0000-0000D58F0000}"/>
    <cellStyle name="Sch# 3 4 4" xfId="35544" xr:uid="{00000000-0005-0000-0000-0000D68F0000}"/>
    <cellStyle name="Sch# 3 4 4 2" xfId="35545" xr:uid="{00000000-0005-0000-0000-0000D78F0000}"/>
    <cellStyle name="Sch# 3 4 4 2 2" xfId="35546" xr:uid="{00000000-0005-0000-0000-0000D88F0000}"/>
    <cellStyle name="Sch# 3 4 4 2 3" xfId="35547" xr:uid="{00000000-0005-0000-0000-0000D98F0000}"/>
    <cellStyle name="Sch# 3 4 4 3" xfId="35548" xr:uid="{00000000-0005-0000-0000-0000DA8F0000}"/>
    <cellStyle name="Sch# 3 4 4 3 2" xfId="35549" xr:uid="{00000000-0005-0000-0000-0000DB8F0000}"/>
    <cellStyle name="Sch# 3 4 4 3 3" xfId="35550" xr:uid="{00000000-0005-0000-0000-0000DC8F0000}"/>
    <cellStyle name="Sch# 3 4 4 4" xfId="35551" xr:uid="{00000000-0005-0000-0000-0000DD8F0000}"/>
    <cellStyle name="Sch# 3 4 4 4 2" xfId="35552" xr:uid="{00000000-0005-0000-0000-0000DE8F0000}"/>
    <cellStyle name="Sch# 3 4 4 4 3" xfId="35553" xr:uid="{00000000-0005-0000-0000-0000DF8F0000}"/>
    <cellStyle name="Sch# 3 4 4 5" xfId="35554" xr:uid="{00000000-0005-0000-0000-0000E08F0000}"/>
    <cellStyle name="Sch# 3 4 4 5 2" xfId="35555" xr:uid="{00000000-0005-0000-0000-0000E18F0000}"/>
    <cellStyle name="Sch# 3 4 4 5 3" xfId="35556" xr:uid="{00000000-0005-0000-0000-0000E28F0000}"/>
    <cellStyle name="Sch# 3 4 4 6" xfId="35557" xr:uid="{00000000-0005-0000-0000-0000E38F0000}"/>
    <cellStyle name="Sch# 3 4 4 6 2" xfId="35558" xr:uid="{00000000-0005-0000-0000-0000E48F0000}"/>
    <cellStyle name="Sch# 3 4 4 6 3" xfId="35559" xr:uid="{00000000-0005-0000-0000-0000E58F0000}"/>
    <cellStyle name="Sch# 3 4 4 7" xfId="35560" xr:uid="{00000000-0005-0000-0000-0000E68F0000}"/>
    <cellStyle name="Sch# 3 4 4 7 2" xfId="35561" xr:uid="{00000000-0005-0000-0000-0000E78F0000}"/>
    <cellStyle name="Sch# 3 4 4 7 3" xfId="35562" xr:uid="{00000000-0005-0000-0000-0000E88F0000}"/>
    <cellStyle name="Sch# 3 4 4 8" xfId="35563" xr:uid="{00000000-0005-0000-0000-0000E98F0000}"/>
    <cellStyle name="Sch# 3 4 4 9" xfId="35564" xr:uid="{00000000-0005-0000-0000-0000EA8F0000}"/>
    <cellStyle name="Sch# 3 4 5" xfId="35565" xr:uid="{00000000-0005-0000-0000-0000EB8F0000}"/>
    <cellStyle name="Sch# 3 4 5 2" xfId="35566" xr:uid="{00000000-0005-0000-0000-0000EC8F0000}"/>
    <cellStyle name="Sch# 3 4 5 2 2" xfId="35567" xr:uid="{00000000-0005-0000-0000-0000ED8F0000}"/>
    <cellStyle name="Sch# 3 4 5 2 3" xfId="35568" xr:uid="{00000000-0005-0000-0000-0000EE8F0000}"/>
    <cellStyle name="Sch# 3 4 5 3" xfId="35569" xr:uid="{00000000-0005-0000-0000-0000EF8F0000}"/>
    <cellStyle name="Sch# 3 4 5 3 2" xfId="35570" xr:uid="{00000000-0005-0000-0000-0000F08F0000}"/>
    <cellStyle name="Sch# 3 4 5 3 3" xfId="35571" xr:uid="{00000000-0005-0000-0000-0000F18F0000}"/>
    <cellStyle name="Sch# 3 4 5 4" xfId="35572" xr:uid="{00000000-0005-0000-0000-0000F28F0000}"/>
    <cellStyle name="Sch# 3 4 5 4 2" xfId="35573" xr:uid="{00000000-0005-0000-0000-0000F38F0000}"/>
    <cellStyle name="Sch# 3 4 5 4 3" xfId="35574" xr:uid="{00000000-0005-0000-0000-0000F48F0000}"/>
    <cellStyle name="Sch# 3 4 5 5" xfId="35575" xr:uid="{00000000-0005-0000-0000-0000F58F0000}"/>
    <cellStyle name="Sch# 3 4 5 5 2" xfId="35576" xr:uid="{00000000-0005-0000-0000-0000F68F0000}"/>
    <cellStyle name="Sch# 3 4 5 5 3" xfId="35577" xr:uid="{00000000-0005-0000-0000-0000F78F0000}"/>
    <cellStyle name="Sch# 3 4 5 6" xfId="35578" xr:uid="{00000000-0005-0000-0000-0000F88F0000}"/>
    <cellStyle name="Sch# 3 4 5 6 2" xfId="35579" xr:uid="{00000000-0005-0000-0000-0000F98F0000}"/>
    <cellStyle name="Sch# 3 4 5 6 3" xfId="35580" xr:uid="{00000000-0005-0000-0000-0000FA8F0000}"/>
    <cellStyle name="Sch# 3 4 5 7" xfId="35581" xr:uid="{00000000-0005-0000-0000-0000FB8F0000}"/>
    <cellStyle name="Sch# 3 4 5 8" xfId="35582" xr:uid="{00000000-0005-0000-0000-0000FC8F0000}"/>
    <cellStyle name="Sch# 3 4 6" xfId="35583" xr:uid="{00000000-0005-0000-0000-0000FD8F0000}"/>
    <cellStyle name="Sch# 3 4 6 2" xfId="35584" xr:uid="{00000000-0005-0000-0000-0000FE8F0000}"/>
    <cellStyle name="Sch# 3 4 6 3" xfId="35585" xr:uid="{00000000-0005-0000-0000-0000FF8F0000}"/>
    <cellStyle name="Sch# 3 4 7" xfId="35586" xr:uid="{00000000-0005-0000-0000-000000900000}"/>
    <cellStyle name="Sch# 3 4 7 2" xfId="35587" xr:uid="{00000000-0005-0000-0000-000001900000}"/>
    <cellStyle name="Sch# 3 4 7 3" xfId="35588" xr:uid="{00000000-0005-0000-0000-000002900000}"/>
    <cellStyle name="Sch# 3 4 8" xfId="35589" xr:uid="{00000000-0005-0000-0000-000003900000}"/>
    <cellStyle name="Sch# 3 4 8 2" xfId="35590" xr:uid="{00000000-0005-0000-0000-000004900000}"/>
    <cellStyle name="Sch# 3 4 8 3" xfId="35591" xr:uid="{00000000-0005-0000-0000-000005900000}"/>
    <cellStyle name="Sch# 3 4 9" xfId="35592" xr:uid="{00000000-0005-0000-0000-000006900000}"/>
    <cellStyle name="Sch# 3 4 9 2" xfId="35593" xr:uid="{00000000-0005-0000-0000-000007900000}"/>
    <cellStyle name="Sch# 3 4 9 3" xfId="35594" xr:uid="{00000000-0005-0000-0000-000008900000}"/>
    <cellStyle name="Sch# 3 5" xfId="35595" xr:uid="{00000000-0005-0000-0000-000009900000}"/>
    <cellStyle name="Sch# 3 5 2" xfId="35596" xr:uid="{00000000-0005-0000-0000-00000A900000}"/>
    <cellStyle name="Sch# 3 5 3" xfId="35597" xr:uid="{00000000-0005-0000-0000-00000B900000}"/>
    <cellStyle name="Sch# 3 6" xfId="35598" xr:uid="{00000000-0005-0000-0000-00000C900000}"/>
    <cellStyle name="Sch# 3 6 2" xfId="35599" xr:uid="{00000000-0005-0000-0000-00000D900000}"/>
    <cellStyle name="Sch# 3 6 3" xfId="35600" xr:uid="{00000000-0005-0000-0000-00000E900000}"/>
    <cellStyle name="Sch# 3 7" xfId="35601" xr:uid="{00000000-0005-0000-0000-00000F900000}"/>
    <cellStyle name="Sch# 3 7 2" xfId="35602" xr:uid="{00000000-0005-0000-0000-000010900000}"/>
    <cellStyle name="Sch# 3 7 3" xfId="35603" xr:uid="{00000000-0005-0000-0000-000011900000}"/>
    <cellStyle name="Sch# 3 8" xfId="35604" xr:uid="{00000000-0005-0000-0000-000012900000}"/>
    <cellStyle name="Sch# 3 8 2" xfId="35605" xr:uid="{00000000-0005-0000-0000-000013900000}"/>
    <cellStyle name="Sch# 3 8 3" xfId="35606" xr:uid="{00000000-0005-0000-0000-000014900000}"/>
    <cellStyle name="Sch# 3 9" xfId="35607" xr:uid="{00000000-0005-0000-0000-000015900000}"/>
    <cellStyle name="Sch# 4" xfId="35608" xr:uid="{00000000-0005-0000-0000-000016900000}"/>
    <cellStyle name="Sch# 4 10" xfId="35609" xr:uid="{00000000-0005-0000-0000-000017900000}"/>
    <cellStyle name="Sch# 4 2" xfId="35610" xr:uid="{00000000-0005-0000-0000-000018900000}"/>
    <cellStyle name="Sch# 4 2 10" xfId="35611" xr:uid="{00000000-0005-0000-0000-000019900000}"/>
    <cellStyle name="Sch# 4 2 11" xfId="35612" xr:uid="{00000000-0005-0000-0000-00001A900000}"/>
    <cellStyle name="Sch# 4 2 2" xfId="35613" xr:uid="{00000000-0005-0000-0000-00001B900000}"/>
    <cellStyle name="Sch# 4 2 2 2" xfId="35614" xr:uid="{00000000-0005-0000-0000-00001C900000}"/>
    <cellStyle name="Sch# 4 2 2 2 2" xfId="35615" xr:uid="{00000000-0005-0000-0000-00001D900000}"/>
    <cellStyle name="Sch# 4 2 2 2 3" xfId="35616" xr:uid="{00000000-0005-0000-0000-00001E900000}"/>
    <cellStyle name="Sch# 4 2 2 3" xfId="35617" xr:uid="{00000000-0005-0000-0000-00001F900000}"/>
    <cellStyle name="Sch# 4 2 2 3 2" xfId="35618" xr:uid="{00000000-0005-0000-0000-000020900000}"/>
    <cellStyle name="Sch# 4 2 2 3 3" xfId="35619" xr:uid="{00000000-0005-0000-0000-000021900000}"/>
    <cellStyle name="Sch# 4 2 2 4" xfId="35620" xr:uid="{00000000-0005-0000-0000-000022900000}"/>
    <cellStyle name="Sch# 4 2 2 4 2" xfId="35621" xr:uid="{00000000-0005-0000-0000-000023900000}"/>
    <cellStyle name="Sch# 4 2 2 4 3" xfId="35622" xr:uid="{00000000-0005-0000-0000-000024900000}"/>
    <cellStyle name="Sch# 4 2 2 5" xfId="35623" xr:uid="{00000000-0005-0000-0000-000025900000}"/>
    <cellStyle name="Sch# 4 2 2 5 2" xfId="35624" xr:uid="{00000000-0005-0000-0000-000026900000}"/>
    <cellStyle name="Sch# 4 2 2 5 3" xfId="35625" xr:uid="{00000000-0005-0000-0000-000027900000}"/>
    <cellStyle name="Sch# 4 2 2 6" xfId="35626" xr:uid="{00000000-0005-0000-0000-000028900000}"/>
    <cellStyle name="Sch# 4 2 2 6 2" xfId="35627" xr:uid="{00000000-0005-0000-0000-000029900000}"/>
    <cellStyle name="Sch# 4 2 2 6 3" xfId="35628" xr:uid="{00000000-0005-0000-0000-00002A900000}"/>
    <cellStyle name="Sch# 4 2 2 7" xfId="35629" xr:uid="{00000000-0005-0000-0000-00002B900000}"/>
    <cellStyle name="Sch# 4 2 2 7 2" xfId="35630" xr:uid="{00000000-0005-0000-0000-00002C900000}"/>
    <cellStyle name="Sch# 4 2 2 7 3" xfId="35631" xr:uid="{00000000-0005-0000-0000-00002D900000}"/>
    <cellStyle name="Sch# 4 2 2 8" xfId="35632" xr:uid="{00000000-0005-0000-0000-00002E900000}"/>
    <cellStyle name="Sch# 4 2 2 9" xfId="35633" xr:uid="{00000000-0005-0000-0000-00002F900000}"/>
    <cellStyle name="Sch# 4 2 3" xfId="35634" xr:uid="{00000000-0005-0000-0000-000030900000}"/>
    <cellStyle name="Sch# 4 2 3 2" xfId="35635" xr:uid="{00000000-0005-0000-0000-000031900000}"/>
    <cellStyle name="Sch# 4 2 3 2 2" xfId="35636" xr:uid="{00000000-0005-0000-0000-000032900000}"/>
    <cellStyle name="Sch# 4 2 3 2 3" xfId="35637" xr:uid="{00000000-0005-0000-0000-000033900000}"/>
    <cellStyle name="Sch# 4 2 3 3" xfId="35638" xr:uid="{00000000-0005-0000-0000-000034900000}"/>
    <cellStyle name="Sch# 4 2 3 3 2" xfId="35639" xr:uid="{00000000-0005-0000-0000-000035900000}"/>
    <cellStyle name="Sch# 4 2 3 3 3" xfId="35640" xr:uid="{00000000-0005-0000-0000-000036900000}"/>
    <cellStyle name="Sch# 4 2 3 4" xfId="35641" xr:uid="{00000000-0005-0000-0000-000037900000}"/>
    <cellStyle name="Sch# 4 2 3 4 2" xfId="35642" xr:uid="{00000000-0005-0000-0000-000038900000}"/>
    <cellStyle name="Sch# 4 2 3 4 3" xfId="35643" xr:uid="{00000000-0005-0000-0000-000039900000}"/>
    <cellStyle name="Sch# 4 2 3 5" xfId="35644" xr:uid="{00000000-0005-0000-0000-00003A900000}"/>
    <cellStyle name="Sch# 4 2 3 5 2" xfId="35645" xr:uid="{00000000-0005-0000-0000-00003B900000}"/>
    <cellStyle name="Sch# 4 2 3 5 3" xfId="35646" xr:uid="{00000000-0005-0000-0000-00003C900000}"/>
    <cellStyle name="Sch# 4 2 3 6" xfId="35647" xr:uid="{00000000-0005-0000-0000-00003D900000}"/>
    <cellStyle name="Sch# 4 2 3 6 2" xfId="35648" xr:uid="{00000000-0005-0000-0000-00003E900000}"/>
    <cellStyle name="Sch# 4 2 3 6 3" xfId="35649" xr:uid="{00000000-0005-0000-0000-00003F900000}"/>
    <cellStyle name="Sch# 4 2 3 7" xfId="35650" xr:uid="{00000000-0005-0000-0000-000040900000}"/>
    <cellStyle name="Sch# 4 2 3 7 2" xfId="35651" xr:uid="{00000000-0005-0000-0000-000041900000}"/>
    <cellStyle name="Sch# 4 2 3 7 3" xfId="35652" xr:uid="{00000000-0005-0000-0000-000042900000}"/>
    <cellStyle name="Sch# 4 2 3 8" xfId="35653" xr:uid="{00000000-0005-0000-0000-000043900000}"/>
    <cellStyle name="Sch# 4 2 3 9" xfId="35654" xr:uid="{00000000-0005-0000-0000-000044900000}"/>
    <cellStyle name="Sch# 4 2 4" xfId="35655" xr:uid="{00000000-0005-0000-0000-000045900000}"/>
    <cellStyle name="Sch# 4 2 4 2" xfId="35656" xr:uid="{00000000-0005-0000-0000-000046900000}"/>
    <cellStyle name="Sch# 4 2 4 2 2" xfId="35657" xr:uid="{00000000-0005-0000-0000-000047900000}"/>
    <cellStyle name="Sch# 4 2 4 2 3" xfId="35658" xr:uid="{00000000-0005-0000-0000-000048900000}"/>
    <cellStyle name="Sch# 4 2 4 3" xfId="35659" xr:uid="{00000000-0005-0000-0000-000049900000}"/>
    <cellStyle name="Sch# 4 2 4 3 2" xfId="35660" xr:uid="{00000000-0005-0000-0000-00004A900000}"/>
    <cellStyle name="Sch# 4 2 4 3 3" xfId="35661" xr:uid="{00000000-0005-0000-0000-00004B900000}"/>
    <cellStyle name="Sch# 4 2 4 4" xfId="35662" xr:uid="{00000000-0005-0000-0000-00004C900000}"/>
    <cellStyle name="Sch# 4 2 4 4 2" xfId="35663" xr:uid="{00000000-0005-0000-0000-00004D900000}"/>
    <cellStyle name="Sch# 4 2 4 4 3" xfId="35664" xr:uid="{00000000-0005-0000-0000-00004E900000}"/>
    <cellStyle name="Sch# 4 2 4 5" xfId="35665" xr:uid="{00000000-0005-0000-0000-00004F900000}"/>
    <cellStyle name="Sch# 4 2 4 5 2" xfId="35666" xr:uid="{00000000-0005-0000-0000-000050900000}"/>
    <cellStyle name="Sch# 4 2 4 5 3" xfId="35667" xr:uid="{00000000-0005-0000-0000-000051900000}"/>
    <cellStyle name="Sch# 4 2 4 6" xfId="35668" xr:uid="{00000000-0005-0000-0000-000052900000}"/>
    <cellStyle name="Sch# 4 2 4 6 2" xfId="35669" xr:uid="{00000000-0005-0000-0000-000053900000}"/>
    <cellStyle name="Sch# 4 2 4 6 3" xfId="35670" xr:uid="{00000000-0005-0000-0000-000054900000}"/>
    <cellStyle name="Sch# 4 2 4 7" xfId="35671" xr:uid="{00000000-0005-0000-0000-000055900000}"/>
    <cellStyle name="Sch# 4 2 4 7 2" xfId="35672" xr:uid="{00000000-0005-0000-0000-000056900000}"/>
    <cellStyle name="Sch# 4 2 4 7 3" xfId="35673" xr:uid="{00000000-0005-0000-0000-000057900000}"/>
    <cellStyle name="Sch# 4 2 4 8" xfId="35674" xr:uid="{00000000-0005-0000-0000-000058900000}"/>
    <cellStyle name="Sch# 4 2 4 9" xfId="35675" xr:uid="{00000000-0005-0000-0000-000059900000}"/>
    <cellStyle name="Sch# 4 2 5" xfId="35676" xr:uid="{00000000-0005-0000-0000-00005A900000}"/>
    <cellStyle name="Sch# 4 2 5 2" xfId="35677" xr:uid="{00000000-0005-0000-0000-00005B900000}"/>
    <cellStyle name="Sch# 4 2 5 2 2" xfId="35678" xr:uid="{00000000-0005-0000-0000-00005C900000}"/>
    <cellStyle name="Sch# 4 2 5 2 3" xfId="35679" xr:uid="{00000000-0005-0000-0000-00005D900000}"/>
    <cellStyle name="Sch# 4 2 5 3" xfId="35680" xr:uid="{00000000-0005-0000-0000-00005E900000}"/>
    <cellStyle name="Sch# 4 2 5 3 2" xfId="35681" xr:uid="{00000000-0005-0000-0000-00005F900000}"/>
    <cellStyle name="Sch# 4 2 5 3 3" xfId="35682" xr:uid="{00000000-0005-0000-0000-000060900000}"/>
    <cellStyle name="Sch# 4 2 5 4" xfId="35683" xr:uid="{00000000-0005-0000-0000-000061900000}"/>
    <cellStyle name="Sch# 4 2 5 4 2" xfId="35684" xr:uid="{00000000-0005-0000-0000-000062900000}"/>
    <cellStyle name="Sch# 4 2 5 4 3" xfId="35685" xr:uid="{00000000-0005-0000-0000-000063900000}"/>
    <cellStyle name="Sch# 4 2 5 5" xfId="35686" xr:uid="{00000000-0005-0000-0000-000064900000}"/>
    <cellStyle name="Sch# 4 2 5 5 2" xfId="35687" xr:uid="{00000000-0005-0000-0000-000065900000}"/>
    <cellStyle name="Sch# 4 2 5 5 3" xfId="35688" xr:uid="{00000000-0005-0000-0000-000066900000}"/>
    <cellStyle name="Sch# 4 2 5 6" xfId="35689" xr:uid="{00000000-0005-0000-0000-000067900000}"/>
    <cellStyle name="Sch# 4 2 5 6 2" xfId="35690" xr:uid="{00000000-0005-0000-0000-000068900000}"/>
    <cellStyle name="Sch# 4 2 5 6 3" xfId="35691" xr:uid="{00000000-0005-0000-0000-000069900000}"/>
    <cellStyle name="Sch# 4 2 5 7" xfId="35692" xr:uid="{00000000-0005-0000-0000-00006A900000}"/>
    <cellStyle name="Sch# 4 2 5 8" xfId="35693" xr:uid="{00000000-0005-0000-0000-00006B900000}"/>
    <cellStyle name="Sch# 4 2 6" xfId="35694" xr:uid="{00000000-0005-0000-0000-00006C900000}"/>
    <cellStyle name="Sch# 4 2 6 2" xfId="35695" xr:uid="{00000000-0005-0000-0000-00006D900000}"/>
    <cellStyle name="Sch# 4 2 6 3" xfId="35696" xr:uid="{00000000-0005-0000-0000-00006E900000}"/>
    <cellStyle name="Sch# 4 2 7" xfId="35697" xr:uid="{00000000-0005-0000-0000-00006F900000}"/>
    <cellStyle name="Sch# 4 2 7 2" xfId="35698" xr:uid="{00000000-0005-0000-0000-000070900000}"/>
    <cellStyle name="Sch# 4 2 7 3" xfId="35699" xr:uid="{00000000-0005-0000-0000-000071900000}"/>
    <cellStyle name="Sch# 4 2 8" xfId="35700" xr:uid="{00000000-0005-0000-0000-000072900000}"/>
    <cellStyle name="Sch# 4 2 8 2" xfId="35701" xr:uid="{00000000-0005-0000-0000-000073900000}"/>
    <cellStyle name="Sch# 4 2 8 3" xfId="35702" xr:uid="{00000000-0005-0000-0000-000074900000}"/>
    <cellStyle name="Sch# 4 2 9" xfId="35703" xr:uid="{00000000-0005-0000-0000-000075900000}"/>
    <cellStyle name="Sch# 4 2 9 2" xfId="35704" xr:uid="{00000000-0005-0000-0000-000076900000}"/>
    <cellStyle name="Sch# 4 2 9 3" xfId="35705" xr:uid="{00000000-0005-0000-0000-000077900000}"/>
    <cellStyle name="Sch# 4 3" xfId="35706" xr:uid="{00000000-0005-0000-0000-000078900000}"/>
    <cellStyle name="Sch# 4 3 10" xfId="35707" xr:uid="{00000000-0005-0000-0000-000079900000}"/>
    <cellStyle name="Sch# 4 3 11" xfId="35708" xr:uid="{00000000-0005-0000-0000-00007A900000}"/>
    <cellStyle name="Sch# 4 3 2" xfId="35709" xr:uid="{00000000-0005-0000-0000-00007B900000}"/>
    <cellStyle name="Sch# 4 3 2 2" xfId="35710" xr:uid="{00000000-0005-0000-0000-00007C900000}"/>
    <cellStyle name="Sch# 4 3 2 2 2" xfId="35711" xr:uid="{00000000-0005-0000-0000-00007D900000}"/>
    <cellStyle name="Sch# 4 3 2 2 3" xfId="35712" xr:uid="{00000000-0005-0000-0000-00007E900000}"/>
    <cellStyle name="Sch# 4 3 2 3" xfId="35713" xr:uid="{00000000-0005-0000-0000-00007F900000}"/>
    <cellStyle name="Sch# 4 3 2 3 2" xfId="35714" xr:uid="{00000000-0005-0000-0000-000080900000}"/>
    <cellStyle name="Sch# 4 3 2 3 3" xfId="35715" xr:uid="{00000000-0005-0000-0000-000081900000}"/>
    <cellStyle name="Sch# 4 3 2 4" xfId="35716" xr:uid="{00000000-0005-0000-0000-000082900000}"/>
    <cellStyle name="Sch# 4 3 2 4 2" xfId="35717" xr:uid="{00000000-0005-0000-0000-000083900000}"/>
    <cellStyle name="Sch# 4 3 2 4 3" xfId="35718" xr:uid="{00000000-0005-0000-0000-000084900000}"/>
    <cellStyle name="Sch# 4 3 2 5" xfId="35719" xr:uid="{00000000-0005-0000-0000-000085900000}"/>
    <cellStyle name="Sch# 4 3 2 5 2" xfId="35720" xr:uid="{00000000-0005-0000-0000-000086900000}"/>
    <cellStyle name="Sch# 4 3 2 5 3" xfId="35721" xr:uid="{00000000-0005-0000-0000-000087900000}"/>
    <cellStyle name="Sch# 4 3 2 6" xfId="35722" xr:uid="{00000000-0005-0000-0000-000088900000}"/>
    <cellStyle name="Sch# 4 3 2 6 2" xfId="35723" xr:uid="{00000000-0005-0000-0000-000089900000}"/>
    <cellStyle name="Sch# 4 3 2 6 3" xfId="35724" xr:uid="{00000000-0005-0000-0000-00008A900000}"/>
    <cellStyle name="Sch# 4 3 2 7" xfId="35725" xr:uid="{00000000-0005-0000-0000-00008B900000}"/>
    <cellStyle name="Sch# 4 3 2 7 2" xfId="35726" xr:uid="{00000000-0005-0000-0000-00008C900000}"/>
    <cellStyle name="Sch# 4 3 2 7 3" xfId="35727" xr:uid="{00000000-0005-0000-0000-00008D900000}"/>
    <cellStyle name="Sch# 4 3 2 8" xfId="35728" xr:uid="{00000000-0005-0000-0000-00008E900000}"/>
    <cellStyle name="Sch# 4 3 2 9" xfId="35729" xr:uid="{00000000-0005-0000-0000-00008F900000}"/>
    <cellStyle name="Sch# 4 3 3" xfId="35730" xr:uid="{00000000-0005-0000-0000-000090900000}"/>
    <cellStyle name="Sch# 4 3 3 2" xfId="35731" xr:uid="{00000000-0005-0000-0000-000091900000}"/>
    <cellStyle name="Sch# 4 3 3 2 2" xfId="35732" xr:uid="{00000000-0005-0000-0000-000092900000}"/>
    <cellStyle name="Sch# 4 3 3 2 3" xfId="35733" xr:uid="{00000000-0005-0000-0000-000093900000}"/>
    <cellStyle name="Sch# 4 3 3 3" xfId="35734" xr:uid="{00000000-0005-0000-0000-000094900000}"/>
    <cellStyle name="Sch# 4 3 3 3 2" xfId="35735" xr:uid="{00000000-0005-0000-0000-000095900000}"/>
    <cellStyle name="Sch# 4 3 3 3 3" xfId="35736" xr:uid="{00000000-0005-0000-0000-000096900000}"/>
    <cellStyle name="Sch# 4 3 3 4" xfId="35737" xr:uid="{00000000-0005-0000-0000-000097900000}"/>
    <cellStyle name="Sch# 4 3 3 4 2" xfId="35738" xr:uid="{00000000-0005-0000-0000-000098900000}"/>
    <cellStyle name="Sch# 4 3 3 4 3" xfId="35739" xr:uid="{00000000-0005-0000-0000-000099900000}"/>
    <cellStyle name="Sch# 4 3 3 5" xfId="35740" xr:uid="{00000000-0005-0000-0000-00009A900000}"/>
    <cellStyle name="Sch# 4 3 3 5 2" xfId="35741" xr:uid="{00000000-0005-0000-0000-00009B900000}"/>
    <cellStyle name="Sch# 4 3 3 5 3" xfId="35742" xr:uid="{00000000-0005-0000-0000-00009C900000}"/>
    <cellStyle name="Sch# 4 3 3 6" xfId="35743" xr:uid="{00000000-0005-0000-0000-00009D900000}"/>
    <cellStyle name="Sch# 4 3 3 6 2" xfId="35744" xr:uid="{00000000-0005-0000-0000-00009E900000}"/>
    <cellStyle name="Sch# 4 3 3 6 3" xfId="35745" xr:uid="{00000000-0005-0000-0000-00009F900000}"/>
    <cellStyle name="Sch# 4 3 3 7" xfId="35746" xr:uid="{00000000-0005-0000-0000-0000A0900000}"/>
    <cellStyle name="Sch# 4 3 3 7 2" xfId="35747" xr:uid="{00000000-0005-0000-0000-0000A1900000}"/>
    <cellStyle name="Sch# 4 3 3 7 3" xfId="35748" xr:uid="{00000000-0005-0000-0000-0000A2900000}"/>
    <cellStyle name="Sch# 4 3 3 8" xfId="35749" xr:uid="{00000000-0005-0000-0000-0000A3900000}"/>
    <cellStyle name="Sch# 4 3 3 9" xfId="35750" xr:uid="{00000000-0005-0000-0000-0000A4900000}"/>
    <cellStyle name="Sch# 4 3 4" xfId="35751" xr:uid="{00000000-0005-0000-0000-0000A5900000}"/>
    <cellStyle name="Sch# 4 3 4 2" xfId="35752" xr:uid="{00000000-0005-0000-0000-0000A6900000}"/>
    <cellStyle name="Sch# 4 3 4 2 2" xfId="35753" xr:uid="{00000000-0005-0000-0000-0000A7900000}"/>
    <cellStyle name="Sch# 4 3 4 2 3" xfId="35754" xr:uid="{00000000-0005-0000-0000-0000A8900000}"/>
    <cellStyle name="Sch# 4 3 4 3" xfId="35755" xr:uid="{00000000-0005-0000-0000-0000A9900000}"/>
    <cellStyle name="Sch# 4 3 4 3 2" xfId="35756" xr:uid="{00000000-0005-0000-0000-0000AA900000}"/>
    <cellStyle name="Sch# 4 3 4 3 3" xfId="35757" xr:uid="{00000000-0005-0000-0000-0000AB900000}"/>
    <cellStyle name="Sch# 4 3 4 4" xfId="35758" xr:uid="{00000000-0005-0000-0000-0000AC900000}"/>
    <cellStyle name="Sch# 4 3 4 4 2" xfId="35759" xr:uid="{00000000-0005-0000-0000-0000AD900000}"/>
    <cellStyle name="Sch# 4 3 4 4 3" xfId="35760" xr:uid="{00000000-0005-0000-0000-0000AE900000}"/>
    <cellStyle name="Sch# 4 3 4 5" xfId="35761" xr:uid="{00000000-0005-0000-0000-0000AF900000}"/>
    <cellStyle name="Sch# 4 3 4 5 2" xfId="35762" xr:uid="{00000000-0005-0000-0000-0000B0900000}"/>
    <cellStyle name="Sch# 4 3 4 5 3" xfId="35763" xr:uid="{00000000-0005-0000-0000-0000B1900000}"/>
    <cellStyle name="Sch# 4 3 4 6" xfId="35764" xr:uid="{00000000-0005-0000-0000-0000B2900000}"/>
    <cellStyle name="Sch# 4 3 4 6 2" xfId="35765" xr:uid="{00000000-0005-0000-0000-0000B3900000}"/>
    <cellStyle name="Sch# 4 3 4 6 3" xfId="35766" xr:uid="{00000000-0005-0000-0000-0000B4900000}"/>
    <cellStyle name="Sch# 4 3 4 7" xfId="35767" xr:uid="{00000000-0005-0000-0000-0000B5900000}"/>
    <cellStyle name="Sch# 4 3 4 7 2" xfId="35768" xr:uid="{00000000-0005-0000-0000-0000B6900000}"/>
    <cellStyle name="Sch# 4 3 4 7 3" xfId="35769" xr:uid="{00000000-0005-0000-0000-0000B7900000}"/>
    <cellStyle name="Sch# 4 3 4 8" xfId="35770" xr:uid="{00000000-0005-0000-0000-0000B8900000}"/>
    <cellStyle name="Sch# 4 3 4 9" xfId="35771" xr:uid="{00000000-0005-0000-0000-0000B9900000}"/>
    <cellStyle name="Sch# 4 3 5" xfId="35772" xr:uid="{00000000-0005-0000-0000-0000BA900000}"/>
    <cellStyle name="Sch# 4 3 5 2" xfId="35773" xr:uid="{00000000-0005-0000-0000-0000BB900000}"/>
    <cellStyle name="Sch# 4 3 5 2 2" xfId="35774" xr:uid="{00000000-0005-0000-0000-0000BC900000}"/>
    <cellStyle name="Sch# 4 3 5 2 3" xfId="35775" xr:uid="{00000000-0005-0000-0000-0000BD900000}"/>
    <cellStyle name="Sch# 4 3 5 3" xfId="35776" xr:uid="{00000000-0005-0000-0000-0000BE900000}"/>
    <cellStyle name="Sch# 4 3 5 3 2" xfId="35777" xr:uid="{00000000-0005-0000-0000-0000BF900000}"/>
    <cellStyle name="Sch# 4 3 5 3 3" xfId="35778" xr:uid="{00000000-0005-0000-0000-0000C0900000}"/>
    <cellStyle name="Sch# 4 3 5 4" xfId="35779" xr:uid="{00000000-0005-0000-0000-0000C1900000}"/>
    <cellStyle name="Sch# 4 3 5 4 2" xfId="35780" xr:uid="{00000000-0005-0000-0000-0000C2900000}"/>
    <cellStyle name="Sch# 4 3 5 4 3" xfId="35781" xr:uid="{00000000-0005-0000-0000-0000C3900000}"/>
    <cellStyle name="Sch# 4 3 5 5" xfId="35782" xr:uid="{00000000-0005-0000-0000-0000C4900000}"/>
    <cellStyle name="Sch# 4 3 5 5 2" xfId="35783" xr:uid="{00000000-0005-0000-0000-0000C5900000}"/>
    <cellStyle name="Sch# 4 3 5 5 3" xfId="35784" xr:uid="{00000000-0005-0000-0000-0000C6900000}"/>
    <cellStyle name="Sch# 4 3 5 6" xfId="35785" xr:uid="{00000000-0005-0000-0000-0000C7900000}"/>
    <cellStyle name="Sch# 4 3 5 6 2" xfId="35786" xr:uid="{00000000-0005-0000-0000-0000C8900000}"/>
    <cellStyle name="Sch# 4 3 5 6 3" xfId="35787" xr:uid="{00000000-0005-0000-0000-0000C9900000}"/>
    <cellStyle name="Sch# 4 3 5 7" xfId="35788" xr:uid="{00000000-0005-0000-0000-0000CA900000}"/>
    <cellStyle name="Sch# 4 3 5 8" xfId="35789" xr:uid="{00000000-0005-0000-0000-0000CB900000}"/>
    <cellStyle name="Sch# 4 3 6" xfId="35790" xr:uid="{00000000-0005-0000-0000-0000CC900000}"/>
    <cellStyle name="Sch# 4 3 6 2" xfId="35791" xr:uid="{00000000-0005-0000-0000-0000CD900000}"/>
    <cellStyle name="Sch# 4 3 6 3" xfId="35792" xr:uid="{00000000-0005-0000-0000-0000CE900000}"/>
    <cellStyle name="Sch# 4 3 7" xfId="35793" xr:uid="{00000000-0005-0000-0000-0000CF900000}"/>
    <cellStyle name="Sch# 4 3 7 2" xfId="35794" xr:uid="{00000000-0005-0000-0000-0000D0900000}"/>
    <cellStyle name="Sch# 4 3 7 3" xfId="35795" xr:uid="{00000000-0005-0000-0000-0000D1900000}"/>
    <cellStyle name="Sch# 4 3 8" xfId="35796" xr:uid="{00000000-0005-0000-0000-0000D2900000}"/>
    <cellStyle name="Sch# 4 3 8 2" xfId="35797" xr:uid="{00000000-0005-0000-0000-0000D3900000}"/>
    <cellStyle name="Sch# 4 3 8 3" xfId="35798" xr:uid="{00000000-0005-0000-0000-0000D4900000}"/>
    <cellStyle name="Sch# 4 3 9" xfId="35799" xr:uid="{00000000-0005-0000-0000-0000D5900000}"/>
    <cellStyle name="Sch# 4 3 9 2" xfId="35800" xr:uid="{00000000-0005-0000-0000-0000D6900000}"/>
    <cellStyle name="Sch# 4 3 9 3" xfId="35801" xr:uid="{00000000-0005-0000-0000-0000D7900000}"/>
    <cellStyle name="Sch# 4 4" xfId="35802" xr:uid="{00000000-0005-0000-0000-0000D8900000}"/>
    <cellStyle name="Sch# 4 4 10" xfId="35803" xr:uid="{00000000-0005-0000-0000-0000D9900000}"/>
    <cellStyle name="Sch# 4 4 11" xfId="35804" xr:uid="{00000000-0005-0000-0000-0000DA900000}"/>
    <cellStyle name="Sch# 4 4 2" xfId="35805" xr:uid="{00000000-0005-0000-0000-0000DB900000}"/>
    <cellStyle name="Sch# 4 4 2 2" xfId="35806" xr:uid="{00000000-0005-0000-0000-0000DC900000}"/>
    <cellStyle name="Sch# 4 4 2 2 2" xfId="35807" xr:uid="{00000000-0005-0000-0000-0000DD900000}"/>
    <cellStyle name="Sch# 4 4 2 2 3" xfId="35808" xr:uid="{00000000-0005-0000-0000-0000DE900000}"/>
    <cellStyle name="Sch# 4 4 2 3" xfId="35809" xr:uid="{00000000-0005-0000-0000-0000DF900000}"/>
    <cellStyle name="Sch# 4 4 2 3 2" xfId="35810" xr:uid="{00000000-0005-0000-0000-0000E0900000}"/>
    <cellStyle name="Sch# 4 4 2 3 3" xfId="35811" xr:uid="{00000000-0005-0000-0000-0000E1900000}"/>
    <cellStyle name="Sch# 4 4 2 4" xfId="35812" xr:uid="{00000000-0005-0000-0000-0000E2900000}"/>
    <cellStyle name="Sch# 4 4 2 4 2" xfId="35813" xr:uid="{00000000-0005-0000-0000-0000E3900000}"/>
    <cellStyle name="Sch# 4 4 2 4 3" xfId="35814" xr:uid="{00000000-0005-0000-0000-0000E4900000}"/>
    <cellStyle name="Sch# 4 4 2 5" xfId="35815" xr:uid="{00000000-0005-0000-0000-0000E5900000}"/>
    <cellStyle name="Sch# 4 4 2 5 2" xfId="35816" xr:uid="{00000000-0005-0000-0000-0000E6900000}"/>
    <cellStyle name="Sch# 4 4 2 5 3" xfId="35817" xr:uid="{00000000-0005-0000-0000-0000E7900000}"/>
    <cellStyle name="Sch# 4 4 2 6" xfId="35818" xr:uid="{00000000-0005-0000-0000-0000E8900000}"/>
    <cellStyle name="Sch# 4 4 2 6 2" xfId="35819" xr:uid="{00000000-0005-0000-0000-0000E9900000}"/>
    <cellStyle name="Sch# 4 4 2 6 3" xfId="35820" xr:uid="{00000000-0005-0000-0000-0000EA900000}"/>
    <cellStyle name="Sch# 4 4 2 7" xfId="35821" xr:uid="{00000000-0005-0000-0000-0000EB900000}"/>
    <cellStyle name="Sch# 4 4 2 7 2" xfId="35822" xr:uid="{00000000-0005-0000-0000-0000EC900000}"/>
    <cellStyle name="Sch# 4 4 2 7 3" xfId="35823" xr:uid="{00000000-0005-0000-0000-0000ED900000}"/>
    <cellStyle name="Sch# 4 4 2 8" xfId="35824" xr:uid="{00000000-0005-0000-0000-0000EE900000}"/>
    <cellStyle name="Sch# 4 4 2 9" xfId="35825" xr:uid="{00000000-0005-0000-0000-0000EF900000}"/>
    <cellStyle name="Sch# 4 4 3" xfId="35826" xr:uid="{00000000-0005-0000-0000-0000F0900000}"/>
    <cellStyle name="Sch# 4 4 3 2" xfId="35827" xr:uid="{00000000-0005-0000-0000-0000F1900000}"/>
    <cellStyle name="Sch# 4 4 3 2 2" xfId="35828" xr:uid="{00000000-0005-0000-0000-0000F2900000}"/>
    <cellStyle name="Sch# 4 4 3 2 3" xfId="35829" xr:uid="{00000000-0005-0000-0000-0000F3900000}"/>
    <cellStyle name="Sch# 4 4 3 3" xfId="35830" xr:uid="{00000000-0005-0000-0000-0000F4900000}"/>
    <cellStyle name="Sch# 4 4 3 3 2" xfId="35831" xr:uid="{00000000-0005-0000-0000-0000F5900000}"/>
    <cellStyle name="Sch# 4 4 3 3 3" xfId="35832" xr:uid="{00000000-0005-0000-0000-0000F6900000}"/>
    <cellStyle name="Sch# 4 4 3 4" xfId="35833" xr:uid="{00000000-0005-0000-0000-0000F7900000}"/>
    <cellStyle name="Sch# 4 4 3 4 2" xfId="35834" xr:uid="{00000000-0005-0000-0000-0000F8900000}"/>
    <cellStyle name="Sch# 4 4 3 4 3" xfId="35835" xr:uid="{00000000-0005-0000-0000-0000F9900000}"/>
    <cellStyle name="Sch# 4 4 3 5" xfId="35836" xr:uid="{00000000-0005-0000-0000-0000FA900000}"/>
    <cellStyle name="Sch# 4 4 3 5 2" xfId="35837" xr:uid="{00000000-0005-0000-0000-0000FB900000}"/>
    <cellStyle name="Sch# 4 4 3 5 3" xfId="35838" xr:uid="{00000000-0005-0000-0000-0000FC900000}"/>
    <cellStyle name="Sch# 4 4 3 6" xfId="35839" xr:uid="{00000000-0005-0000-0000-0000FD900000}"/>
    <cellStyle name="Sch# 4 4 3 6 2" xfId="35840" xr:uid="{00000000-0005-0000-0000-0000FE900000}"/>
    <cellStyle name="Sch# 4 4 3 6 3" xfId="35841" xr:uid="{00000000-0005-0000-0000-0000FF900000}"/>
    <cellStyle name="Sch# 4 4 3 7" xfId="35842" xr:uid="{00000000-0005-0000-0000-000000910000}"/>
    <cellStyle name="Sch# 4 4 3 7 2" xfId="35843" xr:uid="{00000000-0005-0000-0000-000001910000}"/>
    <cellStyle name="Sch# 4 4 3 7 3" xfId="35844" xr:uid="{00000000-0005-0000-0000-000002910000}"/>
    <cellStyle name="Sch# 4 4 3 8" xfId="35845" xr:uid="{00000000-0005-0000-0000-000003910000}"/>
    <cellStyle name="Sch# 4 4 3 9" xfId="35846" xr:uid="{00000000-0005-0000-0000-000004910000}"/>
    <cellStyle name="Sch# 4 4 4" xfId="35847" xr:uid="{00000000-0005-0000-0000-000005910000}"/>
    <cellStyle name="Sch# 4 4 4 2" xfId="35848" xr:uid="{00000000-0005-0000-0000-000006910000}"/>
    <cellStyle name="Sch# 4 4 4 2 2" xfId="35849" xr:uid="{00000000-0005-0000-0000-000007910000}"/>
    <cellStyle name="Sch# 4 4 4 2 3" xfId="35850" xr:uid="{00000000-0005-0000-0000-000008910000}"/>
    <cellStyle name="Sch# 4 4 4 3" xfId="35851" xr:uid="{00000000-0005-0000-0000-000009910000}"/>
    <cellStyle name="Sch# 4 4 4 3 2" xfId="35852" xr:uid="{00000000-0005-0000-0000-00000A910000}"/>
    <cellStyle name="Sch# 4 4 4 3 3" xfId="35853" xr:uid="{00000000-0005-0000-0000-00000B910000}"/>
    <cellStyle name="Sch# 4 4 4 4" xfId="35854" xr:uid="{00000000-0005-0000-0000-00000C910000}"/>
    <cellStyle name="Sch# 4 4 4 4 2" xfId="35855" xr:uid="{00000000-0005-0000-0000-00000D910000}"/>
    <cellStyle name="Sch# 4 4 4 4 3" xfId="35856" xr:uid="{00000000-0005-0000-0000-00000E910000}"/>
    <cellStyle name="Sch# 4 4 4 5" xfId="35857" xr:uid="{00000000-0005-0000-0000-00000F910000}"/>
    <cellStyle name="Sch# 4 4 4 5 2" xfId="35858" xr:uid="{00000000-0005-0000-0000-000010910000}"/>
    <cellStyle name="Sch# 4 4 4 5 3" xfId="35859" xr:uid="{00000000-0005-0000-0000-000011910000}"/>
    <cellStyle name="Sch# 4 4 4 6" xfId="35860" xr:uid="{00000000-0005-0000-0000-000012910000}"/>
    <cellStyle name="Sch# 4 4 4 6 2" xfId="35861" xr:uid="{00000000-0005-0000-0000-000013910000}"/>
    <cellStyle name="Sch# 4 4 4 6 3" xfId="35862" xr:uid="{00000000-0005-0000-0000-000014910000}"/>
    <cellStyle name="Sch# 4 4 4 7" xfId="35863" xr:uid="{00000000-0005-0000-0000-000015910000}"/>
    <cellStyle name="Sch# 4 4 4 7 2" xfId="35864" xr:uid="{00000000-0005-0000-0000-000016910000}"/>
    <cellStyle name="Sch# 4 4 4 7 3" xfId="35865" xr:uid="{00000000-0005-0000-0000-000017910000}"/>
    <cellStyle name="Sch# 4 4 4 8" xfId="35866" xr:uid="{00000000-0005-0000-0000-000018910000}"/>
    <cellStyle name="Sch# 4 4 4 9" xfId="35867" xr:uid="{00000000-0005-0000-0000-000019910000}"/>
    <cellStyle name="Sch# 4 4 5" xfId="35868" xr:uid="{00000000-0005-0000-0000-00001A910000}"/>
    <cellStyle name="Sch# 4 4 5 2" xfId="35869" xr:uid="{00000000-0005-0000-0000-00001B910000}"/>
    <cellStyle name="Sch# 4 4 5 2 2" xfId="35870" xr:uid="{00000000-0005-0000-0000-00001C910000}"/>
    <cellStyle name="Sch# 4 4 5 2 3" xfId="35871" xr:uid="{00000000-0005-0000-0000-00001D910000}"/>
    <cellStyle name="Sch# 4 4 5 3" xfId="35872" xr:uid="{00000000-0005-0000-0000-00001E910000}"/>
    <cellStyle name="Sch# 4 4 5 3 2" xfId="35873" xr:uid="{00000000-0005-0000-0000-00001F910000}"/>
    <cellStyle name="Sch# 4 4 5 3 3" xfId="35874" xr:uid="{00000000-0005-0000-0000-000020910000}"/>
    <cellStyle name="Sch# 4 4 5 4" xfId="35875" xr:uid="{00000000-0005-0000-0000-000021910000}"/>
    <cellStyle name="Sch# 4 4 5 4 2" xfId="35876" xr:uid="{00000000-0005-0000-0000-000022910000}"/>
    <cellStyle name="Sch# 4 4 5 4 3" xfId="35877" xr:uid="{00000000-0005-0000-0000-000023910000}"/>
    <cellStyle name="Sch# 4 4 5 5" xfId="35878" xr:uid="{00000000-0005-0000-0000-000024910000}"/>
    <cellStyle name="Sch# 4 4 5 5 2" xfId="35879" xr:uid="{00000000-0005-0000-0000-000025910000}"/>
    <cellStyle name="Sch# 4 4 5 5 3" xfId="35880" xr:uid="{00000000-0005-0000-0000-000026910000}"/>
    <cellStyle name="Sch# 4 4 5 6" xfId="35881" xr:uid="{00000000-0005-0000-0000-000027910000}"/>
    <cellStyle name="Sch# 4 4 5 6 2" xfId="35882" xr:uid="{00000000-0005-0000-0000-000028910000}"/>
    <cellStyle name="Sch# 4 4 5 6 3" xfId="35883" xr:uid="{00000000-0005-0000-0000-000029910000}"/>
    <cellStyle name="Sch# 4 4 5 7" xfId="35884" xr:uid="{00000000-0005-0000-0000-00002A910000}"/>
    <cellStyle name="Sch# 4 4 5 8" xfId="35885" xr:uid="{00000000-0005-0000-0000-00002B910000}"/>
    <cellStyle name="Sch# 4 4 6" xfId="35886" xr:uid="{00000000-0005-0000-0000-00002C910000}"/>
    <cellStyle name="Sch# 4 4 6 2" xfId="35887" xr:uid="{00000000-0005-0000-0000-00002D910000}"/>
    <cellStyle name="Sch# 4 4 6 3" xfId="35888" xr:uid="{00000000-0005-0000-0000-00002E910000}"/>
    <cellStyle name="Sch# 4 4 7" xfId="35889" xr:uid="{00000000-0005-0000-0000-00002F910000}"/>
    <cellStyle name="Sch# 4 4 7 2" xfId="35890" xr:uid="{00000000-0005-0000-0000-000030910000}"/>
    <cellStyle name="Sch# 4 4 7 3" xfId="35891" xr:uid="{00000000-0005-0000-0000-000031910000}"/>
    <cellStyle name="Sch# 4 4 8" xfId="35892" xr:uid="{00000000-0005-0000-0000-000032910000}"/>
    <cellStyle name="Sch# 4 4 8 2" xfId="35893" xr:uid="{00000000-0005-0000-0000-000033910000}"/>
    <cellStyle name="Sch# 4 4 8 3" xfId="35894" xr:uid="{00000000-0005-0000-0000-000034910000}"/>
    <cellStyle name="Sch# 4 4 9" xfId="35895" xr:uid="{00000000-0005-0000-0000-000035910000}"/>
    <cellStyle name="Sch# 4 4 9 2" xfId="35896" xr:uid="{00000000-0005-0000-0000-000036910000}"/>
    <cellStyle name="Sch# 4 4 9 3" xfId="35897" xr:uid="{00000000-0005-0000-0000-000037910000}"/>
    <cellStyle name="Sch# 4 5" xfId="35898" xr:uid="{00000000-0005-0000-0000-000038910000}"/>
    <cellStyle name="Sch# 4 5 2" xfId="35899" xr:uid="{00000000-0005-0000-0000-000039910000}"/>
    <cellStyle name="Sch# 4 5 3" xfId="35900" xr:uid="{00000000-0005-0000-0000-00003A910000}"/>
    <cellStyle name="Sch# 4 6" xfId="35901" xr:uid="{00000000-0005-0000-0000-00003B910000}"/>
    <cellStyle name="Sch# 4 6 2" xfId="35902" xr:uid="{00000000-0005-0000-0000-00003C910000}"/>
    <cellStyle name="Sch# 4 6 3" xfId="35903" xr:uid="{00000000-0005-0000-0000-00003D910000}"/>
    <cellStyle name="Sch# 4 7" xfId="35904" xr:uid="{00000000-0005-0000-0000-00003E910000}"/>
    <cellStyle name="Sch# 4 7 2" xfId="35905" xr:uid="{00000000-0005-0000-0000-00003F910000}"/>
    <cellStyle name="Sch# 4 7 3" xfId="35906" xr:uid="{00000000-0005-0000-0000-000040910000}"/>
    <cellStyle name="Sch# 4 8" xfId="35907" xr:uid="{00000000-0005-0000-0000-000041910000}"/>
    <cellStyle name="Sch# 4 8 2" xfId="35908" xr:uid="{00000000-0005-0000-0000-000042910000}"/>
    <cellStyle name="Sch# 4 8 3" xfId="35909" xr:uid="{00000000-0005-0000-0000-000043910000}"/>
    <cellStyle name="Sch# 4 9" xfId="35910" xr:uid="{00000000-0005-0000-0000-000044910000}"/>
    <cellStyle name="Sch# 5" xfId="35911" xr:uid="{00000000-0005-0000-0000-000045910000}"/>
    <cellStyle name="Sch# 5 10" xfId="35912" xr:uid="{00000000-0005-0000-0000-000046910000}"/>
    <cellStyle name="Sch# 5 2" xfId="35913" xr:uid="{00000000-0005-0000-0000-000047910000}"/>
    <cellStyle name="Sch# 5 2 10" xfId="35914" xr:uid="{00000000-0005-0000-0000-000048910000}"/>
    <cellStyle name="Sch# 5 2 11" xfId="35915" xr:uid="{00000000-0005-0000-0000-000049910000}"/>
    <cellStyle name="Sch# 5 2 2" xfId="35916" xr:uid="{00000000-0005-0000-0000-00004A910000}"/>
    <cellStyle name="Sch# 5 2 2 2" xfId="35917" xr:uid="{00000000-0005-0000-0000-00004B910000}"/>
    <cellStyle name="Sch# 5 2 2 2 2" xfId="35918" xr:uid="{00000000-0005-0000-0000-00004C910000}"/>
    <cellStyle name="Sch# 5 2 2 2 3" xfId="35919" xr:uid="{00000000-0005-0000-0000-00004D910000}"/>
    <cellStyle name="Sch# 5 2 2 3" xfId="35920" xr:uid="{00000000-0005-0000-0000-00004E910000}"/>
    <cellStyle name="Sch# 5 2 2 3 2" xfId="35921" xr:uid="{00000000-0005-0000-0000-00004F910000}"/>
    <cellStyle name="Sch# 5 2 2 3 3" xfId="35922" xr:uid="{00000000-0005-0000-0000-000050910000}"/>
    <cellStyle name="Sch# 5 2 2 4" xfId="35923" xr:uid="{00000000-0005-0000-0000-000051910000}"/>
    <cellStyle name="Sch# 5 2 2 4 2" xfId="35924" xr:uid="{00000000-0005-0000-0000-000052910000}"/>
    <cellStyle name="Sch# 5 2 2 4 3" xfId="35925" xr:uid="{00000000-0005-0000-0000-000053910000}"/>
    <cellStyle name="Sch# 5 2 2 5" xfId="35926" xr:uid="{00000000-0005-0000-0000-000054910000}"/>
    <cellStyle name="Sch# 5 2 2 5 2" xfId="35927" xr:uid="{00000000-0005-0000-0000-000055910000}"/>
    <cellStyle name="Sch# 5 2 2 5 3" xfId="35928" xr:uid="{00000000-0005-0000-0000-000056910000}"/>
    <cellStyle name="Sch# 5 2 2 6" xfId="35929" xr:uid="{00000000-0005-0000-0000-000057910000}"/>
    <cellStyle name="Sch# 5 2 2 6 2" xfId="35930" xr:uid="{00000000-0005-0000-0000-000058910000}"/>
    <cellStyle name="Sch# 5 2 2 6 3" xfId="35931" xr:uid="{00000000-0005-0000-0000-000059910000}"/>
    <cellStyle name="Sch# 5 2 2 7" xfId="35932" xr:uid="{00000000-0005-0000-0000-00005A910000}"/>
    <cellStyle name="Sch# 5 2 2 7 2" xfId="35933" xr:uid="{00000000-0005-0000-0000-00005B910000}"/>
    <cellStyle name="Sch# 5 2 2 7 3" xfId="35934" xr:uid="{00000000-0005-0000-0000-00005C910000}"/>
    <cellStyle name="Sch# 5 2 2 8" xfId="35935" xr:uid="{00000000-0005-0000-0000-00005D910000}"/>
    <cellStyle name="Sch# 5 2 2 9" xfId="35936" xr:uid="{00000000-0005-0000-0000-00005E910000}"/>
    <cellStyle name="Sch# 5 2 3" xfId="35937" xr:uid="{00000000-0005-0000-0000-00005F910000}"/>
    <cellStyle name="Sch# 5 2 3 2" xfId="35938" xr:uid="{00000000-0005-0000-0000-000060910000}"/>
    <cellStyle name="Sch# 5 2 3 2 2" xfId="35939" xr:uid="{00000000-0005-0000-0000-000061910000}"/>
    <cellStyle name="Sch# 5 2 3 2 3" xfId="35940" xr:uid="{00000000-0005-0000-0000-000062910000}"/>
    <cellStyle name="Sch# 5 2 3 3" xfId="35941" xr:uid="{00000000-0005-0000-0000-000063910000}"/>
    <cellStyle name="Sch# 5 2 3 3 2" xfId="35942" xr:uid="{00000000-0005-0000-0000-000064910000}"/>
    <cellStyle name="Sch# 5 2 3 3 3" xfId="35943" xr:uid="{00000000-0005-0000-0000-000065910000}"/>
    <cellStyle name="Sch# 5 2 3 4" xfId="35944" xr:uid="{00000000-0005-0000-0000-000066910000}"/>
    <cellStyle name="Sch# 5 2 3 4 2" xfId="35945" xr:uid="{00000000-0005-0000-0000-000067910000}"/>
    <cellStyle name="Sch# 5 2 3 4 3" xfId="35946" xr:uid="{00000000-0005-0000-0000-000068910000}"/>
    <cellStyle name="Sch# 5 2 3 5" xfId="35947" xr:uid="{00000000-0005-0000-0000-000069910000}"/>
    <cellStyle name="Sch# 5 2 3 5 2" xfId="35948" xr:uid="{00000000-0005-0000-0000-00006A910000}"/>
    <cellStyle name="Sch# 5 2 3 5 3" xfId="35949" xr:uid="{00000000-0005-0000-0000-00006B910000}"/>
    <cellStyle name="Sch# 5 2 3 6" xfId="35950" xr:uid="{00000000-0005-0000-0000-00006C910000}"/>
    <cellStyle name="Sch# 5 2 3 6 2" xfId="35951" xr:uid="{00000000-0005-0000-0000-00006D910000}"/>
    <cellStyle name="Sch# 5 2 3 6 3" xfId="35952" xr:uid="{00000000-0005-0000-0000-00006E910000}"/>
    <cellStyle name="Sch# 5 2 3 7" xfId="35953" xr:uid="{00000000-0005-0000-0000-00006F910000}"/>
    <cellStyle name="Sch# 5 2 3 7 2" xfId="35954" xr:uid="{00000000-0005-0000-0000-000070910000}"/>
    <cellStyle name="Sch# 5 2 3 7 3" xfId="35955" xr:uid="{00000000-0005-0000-0000-000071910000}"/>
    <cellStyle name="Sch# 5 2 3 8" xfId="35956" xr:uid="{00000000-0005-0000-0000-000072910000}"/>
    <cellStyle name="Sch# 5 2 3 9" xfId="35957" xr:uid="{00000000-0005-0000-0000-000073910000}"/>
    <cellStyle name="Sch# 5 2 4" xfId="35958" xr:uid="{00000000-0005-0000-0000-000074910000}"/>
    <cellStyle name="Sch# 5 2 4 2" xfId="35959" xr:uid="{00000000-0005-0000-0000-000075910000}"/>
    <cellStyle name="Sch# 5 2 4 2 2" xfId="35960" xr:uid="{00000000-0005-0000-0000-000076910000}"/>
    <cellStyle name="Sch# 5 2 4 2 3" xfId="35961" xr:uid="{00000000-0005-0000-0000-000077910000}"/>
    <cellStyle name="Sch# 5 2 4 3" xfId="35962" xr:uid="{00000000-0005-0000-0000-000078910000}"/>
    <cellStyle name="Sch# 5 2 4 3 2" xfId="35963" xr:uid="{00000000-0005-0000-0000-000079910000}"/>
    <cellStyle name="Sch# 5 2 4 3 3" xfId="35964" xr:uid="{00000000-0005-0000-0000-00007A910000}"/>
    <cellStyle name="Sch# 5 2 4 4" xfId="35965" xr:uid="{00000000-0005-0000-0000-00007B910000}"/>
    <cellStyle name="Sch# 5 2 4 4 2" xfId="35966" xr:uid="{00000000-0005-0000-0000-00007C910000}"/>
    <cellStyle name="Sch# 5 2 4 4 3" xfId="35967" xr:uid="{00000000-0005-0000-0000-00007D910000}"/>
    <cellStyle name="Sch# 5 2 4 5" xfId="35968" xr:uid="{00000000-0005-0000-0000-00007E910000}"/>
    <cellStyle name="Sch# 5 2 4 5 2" xfId="35969" xr:uid="{00000000-0005-0000-0000-00007F910000}"/>
    <cellStyle name="Sch# 5 2 4 5 3" xfId="35970" xr:uid="{00000000-0005-0000-0000-000080910000}"/>
    <cellStyle name="Sch# 5 2 4 6" xfId="35971" xr:uid="{00000000-0005-0000-0000-000081910000}"/>
    <cellStyle name="Sch# 5 2 4 6 2" xfId="35972" xr:uid="{00000000-0005-0000-0000-000082910000}"/>
    <cellStyle name="Sch# 5 2 4 6 3" xfId="35973" xr:uid="{00000000-0005-0000-0000-000083910000}"/>
    <cellStyle name="Sch# 5 2 4 7" xfId="35974" xr:uid="{00000000-0005-0000-0000-000084910000}"/>
    <cellStyle name="Sch# 5 2 4 7 2" xfId="35975" xr:uid="{00000000-0005-0000-0000-000085910000}"/>
    <cellStyle name="Sch# 5 2 4 7 3" xfId="35976" xr:uid="{00000000-0005-0000-0000-000086910000}"/>
    <cellStyle name="Sch# 5 2 4 8" xfId="35977" xr:uid="{00000000-0005-0000-0000-000087910000}"/>
    <cellStyle name="Sch# 5 2 4 9" xfId="35978" xr:uid="{00000000-0005-0000-0000-000088910000}"/>
    <cellStyle name="Sch# 5 2 5" xfId="35979" xr:uid="{00000000-0005-0000-0000-000089910000}"/>
    <cellStyle name="Sch# 5 2 5 2" xfId="35980" xr:uid="{00000000-0005-0000-0000-00008A910000}"/>
    <cellStyle name="Sch# 5 2 5 2 2" xfId="35981" xr:uid="{00000000-0005-0000-0000-00008B910000}"/>
    <cellStyle name="Sch# 5 2 5 2 3" xfId="35982" xr:uid="{00000000-0005-0000-0000-00008C910000}"/>
    <cellStyle name="Sch# 5 2 5 3" xfId="35983" xr:uid="{00000000-0005-0000-0000-00008D910000}"/>
    <cellStyle name="Sch# 5 2 5 3 2" xfId="35984" xr:uid="{00000000-0005-0000-0000-00008E910000}"/>
    <cellStyle name="Sch# 5 2 5 3 3" xfId="35985" xr:uid="{00000000-0005-0000-0000-00008F910000}"/>
    <cellStyle name="Sch# 5 2 5 4" xfId="35986" xr:uid="{00000000-0005-0000-0000-000090910000}"/>
    <cellStyle name="Sch# 5 2 5 4 2" xfId="35987" xr:uid="{00000000-0005-0000-0000-000091910000}"/>
    <cellStyle name="Sch# 5 2 5 4 3" xfId="35988" xr:uid="{00000000-0005-0000-0000-000092910000}"/>
    <cellStyle name="Sch# 5 2 5 5" xfId="35989" xr:uid="{00000000-0005-0000-0000-000093910000}"/>
    <cellStyle name="Sch# 5 2 5 5 2" xfId="35990" xr:uid="{00000000-0005-0000-0000-000094910000}"/>
    <cellStyle name="Sch# 5 2 5 5 3" xfId="35991" xr:uid="{00000000-0005-0000-0000-000095910000}"/>
    <cellStyle name="Sch# 5 2 5 6" xfId="35992" xr:uid="{00000000-0005-0000-0000-000096910000}"/>
    <cellStyle name="Sch# 5 2 5 6 2" xfId="35993" xr:uid="{00000000-0005-0000-0000-000097910000}"/>
    <cellStyle name="Sch# 5 2 5 6 3" xfId="35994" xr:uid="{00000000-0005-0000-0000-000098910000}"/>
    <cellStyle name="Sch# 5 2 5 7" xfId="35995" xr:uid="{00000000-0005-0000-0000-000099910000}"/>
    <cellStyle name="Sch# 5 2 5 8" xfId="35996" xr:uid="{00000000-0005-0000-0000-00009A910000}"/>
    <cellStyle name="Sch# 5 2 6" xfId="35997" xr:uid="{00000000-0005-0000-0000-00009B910000}"/>
    <cellStyle name="Sch# 5 2 6 2" xfId="35998" xr:uid="{00000000-0005-0000-0000-00009C910000}"/>
    <cellStyle name="Sch# 5 2 6 3" xfId="35999" xr:uid="{00000000-0005-0000-0000-00009D910000}"/>
    <cellStyle name="Sch# 5 2 7" xfId="36000" xr:uid="{00000000-0005-0000-0000-00009E910000}"/>
    <cellStyle name="Sch# 5 2 7 2" xfId="36001" xr:uid="{00000000-0005-0000-0000-00009F910000}"/>
    <cellStyle name="Sch# 5 2 7 3" xfId="36002" xr:uid="{00000000-0005-0000-0000-0000A0910000}"/>
    <cellStyle name="Sch# 5 2 8" xfId="36003" xr:uid="{00000000-0005-0000-0000-0000A1910000}"/>
    <cellStyle name="Sch# 5 2 8 2" xfId="36004" xr:uid="{00000000-0005-0000-0000-0000A2910000}"/>
    <cellStyle name="Sch# 5 2 8 3" xfId="36005" xr:uid="{00000000-0005-0000-0000-0000A3910000}"/>
    <cellStyle name="Sch# 5 2 9" xfId="36006" xr:uid="{00000000-0005-0000-0000-0000A4910000}"/>
    <cellStyle name="Sch# 5 2 9 2" xfId="36007" xr:uid="{00000000-0005-0000-0000-0000A5910000}"/>
    <cellStyle name="Sch# 5 2 9 3" xfId="36008" xr:uid="{00000000-0005-0000-0000-0000A6910000}"/>
    <cellStyle name="Sch# 5 3" xfId="36009" xr:uid="{00000000-0005-0000-0000-0000A7910000}"/>
    <cellStyle name="Sch# 5 3 10" xfId="36010" xr:uid="{00000000-0005-0000-0000-0000A8910000}"/>
    <cellStyle name="Sch# 5 3 11" xfId="36011" xr:uid="{00000000-0005-0000-0000-0000A9910000}"/>
    <cellStyle name="Sch# 5 3 2" xfId="36012" xr:uid="{00000000-0005-0000-0000-0000AA910000}"/>
    <cellStyle name="Sch# 5 3 2 2" xfId="36013" xr:uid="{00000000-0005-0000-0000-0000AB910000}"/>
    <cellStyle name="Sch# 5 3 2 2 2" xfId="36014" xr:uid="{00000000-0005-0000-0000-0000AC910000}"/>
    <cellStyle name="Sch# 5 3 2 2 3" xfId="36015" xr:uid="{00000000-0005-0000-0000-0000AD910000}"/>
    <cellStyle name="Sch# 5 3 2 3" xfId="36016" xr:uid="{00000000-0005-0000-0000-0000AE910000}"/>
    <cellStyle name="Sch# 5 3 2 3 2" xfId="36017" xr:uid="{00000000-0005-0000-0000-0000AF910000}"/>
    <cellStyle name="Sch# 5 3 2 3 3" xfId="36018" xr:uid="{00000000-0005-0000-0000-0000B0910000}"/>
    <cellStyle name="Sch# 5 3 2 4" xfId="36019" xr:uid="{00000000-0005-0000-0000-0000B1910000}"/>
    <cellStyle name="Sch# 5 3 2 4 2" xfId="36020" xr:uid="{00000000-0005-0000-0000-0000B2910000}"/>
    <cellStyle name="Sch# 5 3 2 4 3" xfId="36021" xr:uid="{00000000-0005-0000-0000-0000B3910000}"/>
    <cellStyle name="Sch# 5 3 2 5" xfId="36022" xr:uid="{00000000-0005-0000-0000-0000B4910000}"/>
    <cellStyle name="Sch# 5 3 2 5 2" xfId="36023" xr:uid="{00000000-0005-0000-0000-0000B5910000}"/>
    <cellStyle name="Sch# 5 3 2 5 3" xfId="36024" xr:uid="{00000000-0005-0000-0000-0000B6910000}"/>
    <cellStyle name="Sch# 5 3 2 6" xfId="36025" xr:uid="{00000000-0005-0000-0000-0000B7910000}"/>
    <cellStyle name="Sch# 5 3 2 6 2" xfId="36026" xr:uid="{00000000-0005-0000-0000-0000B8910000}"/>
    <cellStyle name="Sch# 5 3 2 6 3" xfId="36027" xr:uid="{00000000-0005-0000-0000-0000B9910000}"/>
    <cellStyle name="Sch# 5 3 2 7" xfId="36028" xr:uid="{00000000-0005-0000-0000-0000BA910000}"/>
    <cellStyle name="Sch# 5 3 2 7 2" xfId="36029" xr:uid="{00000000-0005-0000-0000-0000BB910000}"/>
    <cellStyle name="Sch# 5 3 2 7 3" xfId="36030" xr:uid="{00000000-0005-0000-0000-0000BC910000}"/>
    <cellStyle name="Sch# 5 3 2 8" xfId="36031" xr:uid="{00000000-0005-0000-0000-0000BD910000}"/>
    <cellStyle name="Sch# 5 3 2 9" xfId="36032" xr:uid="{00000000-0005-0000-0000-0000BE910000}"/>
    <cellStyle name="Sch# 5 3 3" xfId="36033" xr:uid="{00000000-0005-0000-0000-0000BF910000}"/>
    <cellStyle name="Sch# 5 3 3 2" xfId="36034" xr:uid="{00000000-0005-0000-0000-0000C0910000}"/>
    <cellStyle name="Sch# 5 3 3 2 2" xfId="36035" xr:uid="{00000000-0005-0000-0000-0000C1910000}"/>
    <cellStyle name="Sch# 5 3 3 2 3" xfId="36036" xr:uid="{00000000-0005-0000-0000-0000C2910000}"/>
    <cellStyle name="Sch# 5 3 3 3" xfId="36037" xr:uid="{00000000-0005-0000-0000-0000C3910000}"/>
    <cellStyle name="Sch# 5 3 3 3 2" xfId="36038" xr:uid="{00000000-0005-0000-0000-0000C4910000}"/>
    <cellStyle name="Sch# 5 3 3 3 3" xfId="36039" xr:uid="{00000000-0005-0000-0000-0000C5910000}"/>
    <cellStyle name="Sch# 5 3 3 4" xfId="36040" xr:uid="{00000000-0005-0000-0000-0000C6910000}"/>
    <cellStyle name="Sch# 5 3 3 4 2" xfId="36041" xr:uid="{00000000-0005-0000-0000-0000C7910000}"/>
    <cellStyle name="Sch# 5 3 3 4 3" xfId="36042" xr:uid="{00000000-0005-0000-0000-0000C8910000}"/>
    <cellStyle name="Sch# 5 3 3 5" xfId="36043" xr:uid="{00000000-0005-0000-0000-0000C9910000}"/>
    <cellStyle name="Sch# 5 3 3 5 2" xfId="36044" xr:uid="{00000000-0005-0000-0000-0000CA910000}"/>
    <cellStyle name="Sch# 5 3 3 5 3" xfId="36045" xr:uid="{00000000-0005-0000-0000-0000CB910000}"/>
    <cellStyle name="Sch# 5 3 3 6" xfId="36046" xr:uid="{00000000-0005-0000-0000-0000CC910000}"/>
    <cellStyle name="Sch# 5 3 3 6 2" xfId="36047" xr:uid="{00000000-0005-0000-0000-0000CD910000}"/>
    <cellStyle name="Sch# 5 3 3 6 3" xfId="36048" xr:uid="{00000000-0005-0000-0000-0000CE910000}"/>
    <cellStyle name="Sch# 5 3 3 7" xfId="36049" xr:uid="{00000000-0005-0000-0000-0000CF910000}"/>
    <cellStyle name="Sch# 5 3 3 7 2" xfId="36050" xr:uid="{00000000-0005-0000-0000-0000D0910000}"/>
    <cellStyle name="Sch# 5 3 3 7 3" xfId="36051" xr:uid="{00000000-0005-0000-0000-0000D1910000}"/>
    <cellStyle name="Sch# 5 3 3 8" xfId="36052" xr:uid="{00000000-0005-0000-0000-0000D2910000}"/>
    <cellStyle name="Sch# 5 3 3 9" xfId="36053" xr:uid="{00000000-0005-0000-0000-0000D3910000}"/>
    <cellStyle name="Sch# 5 3 4" xfId="36054" xr:uid="{00000000-0005-0000-0000-0000D4910000}"/>
    <cellStyle name="Sch# 5 3 4 2" xfId="36055" xr:uid="{00000000-0005-0000-0000-0000D5910000}"/>
    <cellStyle name="Sch# 5 3 4 2 2" xfId="36056" xr:uid="{00000000-0005-0000-0000-0000D6910000}"/>
    <cellStyle name="Sch# 5 3 4 2 3" xfId="36057" xr:uid="{00000000-0005-0000-0000-0000D7910000}"/>
    <cellStyle name="Sch# 5 3 4 3" xfId="36058" xr:uid="{00000000-0005-0000-0000-0000D8910000}"/>
    <cellStyle name="Sch# 5 3 4 3 2" xfId="36059" xr:uid="{00000000-0005-0000-0000-0000D9910000}"/>
    <cellStyle name="Sch# 5 3 4 3 3" xfId="36060" xr:uid="{00000000-0005-0000-0000-0000DA910000}"/>
    <cellStyle name="Sch# 5 3 4 4" xfId="36061" xr:uid="{00000000-0005-0000-0000-0000DB910000}"/>
    <cellStyle name="Sch# 5 3 4 4 2" xfId="36062" xr:uid="{00000000-0005-0000-0000-0000DC910000}"/>
    <cellStyle name="Sch# 5 3 4 4 3" xfId="36063" xr:uid="{00000000-0005-0000-0000-0000DD910000}"/>
    <cellStyle name="Sch# 5 3 4 5" xfId="36064" xr:uid="{00000000-0005-0000-0000-0000DE910000}"/>
    <cellStyle name="Sch# 5 3 4 5 2" xfId="36065" xr:uid="{00000000-0005-0000-0000-0000DF910000}"/>
    <cellStyle name="Sch# 5 3 4 5 3" xfId="36066" xr:uid="{00000000-0005-0000-0000-0000E0910000}"/>
    <cellStyle name="Sch# 5 3 4 6" xfId="36067" xr:uid="{00000000-0005-0000-0000-0000E1910000}"/>
    <cellStyle name="Sch# 5 3 4 6 2" xfId="36068" xr:uid="{00000000-0005-0000-0000-0000E2910000}"/>
    <cellStyle name="Sch# 5 3 4 6 3" xfId="36069" xr:uid="{00000000-0005-0000-0000-0000E3910000}"/>
    <cellStyle name="Sch# 5 3 4 7" xfId="36070" xr:uid="{00000000-0005-0000-0000-0000E4910000}"/>
    <cellStyle name="Sch# 5 3 4 7 2" xfId="36071" xr:uid="{00000000-0005-0000-0000-0000E5910000}"/>
    <cellStyle name="Sch# 5 3 4 7 3" xfId="36072" xr:uid="{00000000-0005-0000-0000-0000E6910000}"/>
    <cellStyle name="Sch# 5 3 4 8" xfId="36073" xr:uid="{00000000-0005-0000-0000-0000E7910000}"/>
    <cellStyle name="Sch# 5 3 4 9" xfId="36074" xr:uid="{00000000-0005-0000-0000-0000E8910000}"/>
    <cellStyle name="Sch# 5 3 5" xfId="36075" xr:uid="{00000000-0005-0000-0000-0000E9910000}"/>
    <cellStyle name="Sch# 5 3 5 2" xfId="36076" xr:uid="{00000000-0005-0000-0000-0000EA910000}"/>
    <cellStyle name="Sch# 5 3 5 2 2" xfId="36077" xr:uid="{00000000-0005-0000-0000-0000EB910000}"/>
    <cellStyle name="Sch# 5 3 5 2 3" xfId="36078" xr:uid="{00000000-0005-0000-0000-0000EC910000}"/>
    <cellStyle name="Sch# 5 3 5 3" xfId="36079" xr:uid="{00000000-0005-0000-0000-0000ED910000}"/>
    <cellStyle name="Sch# 5 3 5 3 2" xfId="36080" xr:uid="{00000000-0005-0000-0000-0000EE910000}"/>
    <cellStyle name="Sch# 5 3 5 3 3" xfId="36081" xr:uid="{00000000-0005-0000-0000-0000EF910000}"/>
    <cellStyle name="Sch# 5 3 5 4" xfId="36082" xr:uid="{00000000-0005-0000-0000-0000F0910000}"/>
    <cellStyle name="Sch# 5 3 5 4 2" xfId="36083" xr:uid="{00000000-0005-0000-0000-0000F1910000}"/>
    <cellStyle name="Sch# 5 3 5 4 3" xfId="36084" xr:uid="{00000000-0005-0000-0000-0000F2910000}"/>
    <cellStyle name="Sch# 5 3 5 5" xfId="36085" xr:uid="{00000000-0005-0000-0000-0000F3910000}"/>
    <cellStyle name="Sch# 5 3 5 5 2" xfId="36086" xr:uid="{00000000-0005-0000-0000-0000F4910000}"/>
    <cellStyle name="Sch# 5 3 5 5 3" xfId="36087" xr:uid="{00000000-0005-0000-0000-0000F5910000}"/>
    <cellStyle name="Sch# 5 3 5 6" xfId="36088" xr:uid="{00000000-0005-0000-0000-0000F6910000}"/>
    <cellStyle name="Sch# 5 3 5 6 2" xfId="36089" xr:uid="{00000000-0005-0000-0000-0000F7910000}"/>
    <cellStyle name="Sch# 5 3 5 6 3" xfId="36090" xr:uid="{00000000-0005-0000-0000-0000F8910000}"/>
    <cellStyle name="Sch# 5 3 5 7" xfId="36091" xr:uid="{00000000-0005-0000-0000-0000F9910000}"/>
    <cellStyle name="Sch# 5 3 5 8" xfId="36092" xr:uid="{00000000-0005-0000-0000-0000FA910000}"/>
    <cellStyle name="Sch# 5 3 6" xfId="36093" xr:uid="{00000000-0005-0000-0000-0000FB910000}"/>
    <cellStyle name="Sch# 5 3 6 2" xfId="36094" xr:uid="{00000000-0005-0000-0000-0000FC910000}"/>
    <cellStyle name="Sch# 5 3 6 3" xfId="36095" xr:uid="{00000000-0005-0000-0000-0000FD910000}"/>
    <cellStyle name="Sch# 5 3 7" xfId="36096" xr:uid="{00000000-0005-0000-0000-0000FE910000}"/>
    <cellStyle name="Sch# 5 3 7 2" xfId="36097" xr:uid="{00000000-0005-0000-0000-0000FF910000}"/>
    <cellStyle name="Sch# 5 3 7 3" xfId="36098" xr:uid="{00000000-0005-0000-0000-000000920000}"/>
    <cellStyle name="Sch# 5 3 8" xfId="36099" xr:uid="{00000000-0005-0000-0000-000001920000}"/>
    <cellStyle name="Sch# 5 3 8 2" xfId="36100" xr:uid="{00000000-0005-0000-0000-000002920000}"/>
    <cellStyle name="Sch# 5 3 8 3" xfId="36101" xr:uid="{00000000-0005-0000-0000-000003920000}"/>
    <cellStyle name="Sch# 5 3 9" xfId="36102" xr:uid="{00000000-0005-0000-0000-000004920000}"/>
    <cellStyle name="Sch# 5 3 9 2" xfId="36103" xr:uid="{00000000-0005-0000-0000-000005920000}"/>
    <cellStyle name="Sch# 5 3 9 3" xfId="36104" xr:uid="{00000000-0005-0000-0000-000006920000}"/>
    <cellStyle name="Sch# 5 4" xfId="36105" xr:uid="{00000000-0005-0000-0000-000007920000}"/>
    <cellStyle name="Sch# 5 4 10" xfId="36106" xr:uid="{00000000-0005-0000-0000-000008920000}"/>
    <cellStyle name="Sch# 5 4 11" xfId="36107" xr:uid="{00000000-0005-0000-0000-000009920000}"/>
    <cellStyle name="Sch# 5 4 2" xfId="36108" xr:uid="{00000000-0005-0000-0000-00000A920000}"/>
    <cellStyle name="Sch# 5 4 2 2" xfId="36109" xr:uid="{00000000-0005-0000-0000-00000B920000}"/>
    <cellStyle name="Sch# 5 4 2 2 2" xfId="36110" xr:uid="{00000000-0005-0000-0000-00000C920000}"/>
    <cellStyle name="Sch# 5 4 2 2 3" xfId="36111" xr:uid="{00000000-0005-0000-0000-00000D920000}"/>
    <cellStyle name="Sch# 5 4 2 3" xfId="36112" xr:uid="{00000000-0005-0000-0000-00000E920000}"/>
    <cellStyle name="Sch# 5 4 2 3 2" xfId="36113" xr:uid="{00000000-0005-0000-0000-00000F920000}"/>
    <cellStyle name="Sch# 5 4 2 3 3" xfId="36114" xr:uid="{00000000-0005-0000-0000-000010920000}"/>
    <cellStyle name="Sch# 5 4 2 4" xfId="36115" xr:uid="{00000000-0005-0000-0000-000011920000}"/>
    <cellStyle name="Sch# 5 4 2 4 2" xfId="36116" xr:uid="{00000000-0005-0000-0000-000012920000}"/>
    <cellStyle name="Sch# 5 4 2 4 3" xfId="36117" xr:uid="{00000000-0005-0000-0000-000013920000}"/>
    <cellStyle name="Sch# 5 4 2 5" xfId="36118" xr:uid="{00000000-0005-0000-0000-000014920000}"/>
    <cellStyle name="Sch# 5 4 2 5 2" xfId="36119" xr:uid="{00000000-0005-0000-0000-000015920000}"/>
    <cellStyle name="Sch# 5 4 2 5 3" xfId="36120" xr:uid="{00000000-0005-0000-0000-000016920000}"/>
    <cellStyle name="Sch# 5 4 2 6" xfId="36121" xr:uid="{00000000-0005-0000-0000-000017920000}"/>
    <cellStyle name="Sch# 5 4 2 6 2" xfId="36122" xr:uid="{00000000-0005-0000-0000-000018920000}"/>
    <cellStyle name="Sch# 5 4 2 6 3" xfId="36123" xr:uid="{00000000-0005-0000-0000-000019920000}"/>
    <cellStyle name="Sch# 5 4 2 7" xfId="36124" xr:uid="{00000000-0005-0000-0000-00001A920000}"/>
    <cellStyle name="Sch# 5 4 2 7 2" xfId="36125" xr:uid="{00000000-0005-0000-0000-00001B920000}"/>
    <cellStyle name="Sch# 5 4 2 7 3" xfId="36126" xr:uid="{00000000-0005-0000-0000-00001C920000}"/>
    <cellStyle name="Sch# 5 4 2 8" xfId="36127" xr:uid="{00000000-0005-0000-0000-00001D920000}"/>
    <cellStyle name="Sch# 5 4 2 9" xfId="36128" xr:uid="{00000000-0005-0000-0000-00001E920000}"/>
    <cellStyle name="Sch# 5 4 3" xfId="36129" xr:uid="{00000000-0005-0000-0000-00001F920000}"/>
    <cellStyle name="Sch# 5 4 3 2" xfId="36130" xr:uid="{00000000-0005-0000-0000-000020920000}"/>
    <cellStyle name="Sch# 5 4 3 2 2" xfId="36131" xr:uid="{00000000-0005-0000-0000-000021920000}"/>
    <cellStyle name="Sch# 5 4 3 2 3" xfId="36132" xr:uid="{00000000-0005-0000-0000-000022920000}"/>
    <cellStyle name="Sch# 5 4 3 3" xfId="36133" xr:uid="{00000000-0005-0000-0000-000023920000}"/>
    <cellStyle name="Sch# 5 4 3 3 2" xfId="36134" xr:uid="{00000000-0005-0000-0000-000024920000}"/>
    <cellStyle name="Sch# 5 4 3 3 3" xfId="36135" xr:uid="{00000000-0005-0000-0000-000025920000}"/>
    <cellStyle name="Sch# 5 4 3 4" xfId="36136" xr:uid="{00000000-0005-0000-0000-000026920000}"/>
    <cellStyle name="Sch# 5 4 3 4 2" xfId="36137" xr:uid="{00000000-0005-0000-0000-000027920000}"/>
    <cellStyle name="Sch# 5 4 3 4 3" xfId="36138" xr:uid="{00000000-0005-0000-0000-000028920000}"/>
    <cellStyle name="Sch# 5 4 3 5" xfId="36139" xr:uid="{00000000-0005-0000-0000-000029920000}"/>
    <cellStyle name="Sch# 5 4 3 5 2" xfId="36140" xr:uid="{00000000-0005-0000-0000-00002A920000}"/>
    <cellStyle name="Sch# 5 4 3 5 3" xfId="36141" xr:uid="{00000000-0005-0000-0000-00002B920000}"/>
    <cellStyle name="Sch# 5 4 3 6" xfId="36142" xr:uid="{00000000-0005-0000-0000-00002C920000}"/>
    <cellStyle name="Sch# 5 4 3 6 2" xfId="36143" xr:uid="{00000000-0005-0000-0000-00002D920000}"/>
    <cellStyle name="Sch# 5 4 3 6 3" xfId="36144" xr:uid="{00000000-0005-0000-0000-00002E920000}"/>
    <cellStyle name="Sch# 5 4 3 7" xfId="36145" xr:uid="{00000000-0005-0000-0000-00002F920000}"/>
    <cellStyle name="Sch# 5 4 3 7 2" xfId="36146" xr:uid="{00000000-0005-0000-0000-000030920000}"/>
    <cellStyle name="Sch# 5 4 3 7 3" xfId="36147" xr:uid="{00000000-0005-0000-0000-000031920000}"/>
    <cellStyle name="Sch# 5 4 3 8" xfId="36148" xr:uid="{00000000-0005-0000-0000-000032920000}"/>
    <cellStyle name="Sch# 5 4 3 9" xfId="36149" xr:uid="{00000000-0005-0000-0000-000033920000}"/>
    <cellStyle name="Sch# 5 4 4" xfId="36150" xr:uid="{00000000-0005-0000-0000-000034920000}"/>
    <cellStyle name="Sch# 5 4 4 2" xfId="36151" xr:uid="{00000000-0005-0000-0000-000035920000}"/>
    <cellStyle name="Sch# 5 4 4 2 2" xfId="36152" xr:uid="{00000000-0005-0000-0000-000036920000}"/>
    <cellStyle name="Sch# 5 4 4 2 3" xfId="36153" xr:uid="{00000000-0005-0000-0000-000037920000}"/>
    <cellStyle name="Sch# 5 4 4 3" xfId="36154" xr:uid="{00000000-0005-0000-0000-000038920000}"/>
    <cellStyle name="Sch# 5 4 4 3 2" xfId="36155" xr:uid="{00000000-0005-0000-0000-000039920000}"/>
    <cellStyle name="Sch# 5 4 4 3 3" xfId="36156" xr:uid="{00000000-0005-0000-0000-00003A920000}"/>
    <cellStyle name="Sch# 5 4 4 4" xfId="36157" xr:uid="{00000000-0005-0000-0000-00003B920000}"/>
    <cellStyle name="Sch# 5 4 4 4 2" xfId="36158" xr:uid="{00000000-0005-0000-0000-00003C920000}"/>
    <cellStyle name="Sch# 5 4 4 4 3" xfId="36159" xr:uid="{00000000-0005-0000-0000-00003D920000}"/>
    <cellStyle name="Sch# 5 4 4 5" xfId="36160" xr:uid="{00000000-0005-0000-0000-00003E920000}"/>
    <cellStyle name="Sch# 5 4 4 5 2" xfId="36161" xr:uid="{00000000-0005-0000-0000-00003F920000}"/>
    <cellStyle name="Sch# 5 4 4 5 3" xfId="36162" xr:uid="{00000000-0005-0000-0000-000040920000}"/>
    <cellStyle name="Sch# 5 4 4 6" xfId="36163" xr:uid="{00000000-0005-0000-0000-000041920000}"/>
    <cellStyle name="Sch# 5 4 4 6 2" xfId="36164" xr:uid="{00000000-0005-0000-0000-000042920000}"/>
    <cellStyle name="Sch# 5 4 4 6 3" xfId="36165" xr:uid="{00000000-0005-0000-0000-000043920000}"/>
    <cellStyle name="Sch# 5 4 4 7" xfId="36166" xr:uid="{00000000-0005-0000-0000-000044920000}"/>
    <cellStyle name="Sch# 5 4 4 7 2" xfId="36167" xr:uid="{00000000-0005-0000-0000-000045920000}"/>
    <cellStyle name="Sch# 5 4 4 7 3" xfId="36168" xr:uid="{00000000-0005-0000-0000-000046920000}"/>
    <cellStyle name="Sch# 5 4 4 8" xfId="36169" xr:uid="{00000000-0005-0000-0000-000047920000}"/>
    <cellStyle name="Sch# 5 4 4 9" xfId="36170" xr:uid="{00000000-0005-0000-0000-000048920000}"/>
    <cellStyle name="Sch# 5 4 5" xfId="36171" xr:uid="{00000000-0005-0000-0000-000049920000}"/>
    <cellStyle name="Sch# 5 4 5 2" xfId="36172" xr:uid="{00000000-0005-0000-0000-00004A920000}"/>
    <cellStyle name="Sch# 5 4 5 2 2" xfId="36173" xr:uid="{00000000-0005-0000-0000-00004B920000}"/>
    <cellStyle name="Sch# 5 4 5 2 3" xfId="36174" xr:uid="{00000000-0005-0000-0000-00004C920000}"/>
    <cellStyle name="Sch# 5 4 5 3" xfId="36175" xr:uid="{00000000-0005-0000-0000-00004D920000}"/>
    <cellStyle name="Sch# 5 4 5 3 2" xfId="36176" xr:uid="{00000000-0005-0000-0000-00004E920000}"/>
    <cellStyle name="Sch# 5 4 5 3 3" xfId="36177" xr:uid="{00000000-0005-0000-0000-00004F920000}"/>
    <cellStyle name="Sch# 5 4 5 4" xfId="36178" xr:uid="{00000000-0005-0000-0000-000050920000}"/>
    <cellStyle name="Sch# 5 4 5 4 2" xfId="36179" xr:uid="{00000000-0005-0000-0000-000051920000}"/>
    <cellStyle name="Sch# 5 4 5 4 3" xfId="36180" xr:uid="{00000000-0005-0000-0000-000052920000}"/>
    <cellStyle name="Sch# 5 4 5 5" xfId="36181" xr:uid="{00000000-0005-0000-0000-000053920000}"/>
    <cellStyle name="Sch# 5 4 5 5 2" xfId="36182" xr:uid="{00000000-0005-0000-0000-000054920000}"/>
    <cellStyle name="Sch# 5 4 5 5 3" xfId="36183" xr:uid="{00000000-0005-0000-0000-000055920000}"/>
    <cellStyle name="Sch# 5 4 5 6" xfId="36184" xr:uid="{00000000-0005-0000-0000-000056920000}"/>
    <cellStyle name="Sch# 5 4 5 6 2" xfId="36185" xr:uid="{00000000-0005-0000-0000-000057920000}"/>
    <cellStyle name="Sch# 5 4 5 6 3" xfId="36186" xr:uid="{00000000-0005-0000-0000-000058920000}"/>
    <cellStyle name="Sch# 5 4 5 7" xfId="36187" xr:uid="{00000000-0005-0000-0000-000059920000}"/>
    <cellStyle name="Sch# 5 4 5 8" xfId="36188" xr:uid="{00000000-0005-0000-0000-00005A920000}"/>
    <cellStyle name="Sch# 5 4 6" xfId="36189" xr:uid="{00000000-0005-0000-0000-00005B920000}"/>
    <cellStyle name="Sch# 5 4 6 2" xfId="36190" xr:uid="{00000000-0005-0000-0000-00005C920000}"/>
    <cellStyle name="Sch# 5 4 6 3" xfId="36191" xr:uid="{00000000-0005-0000-0000-00005D920000}"/>
    <cellStyle name="Sch# 5 4 7" xfId="36192" xr:uid="{00000000-0005-0000-0000-00005E920000}"/>
    <cellStyle name="Sch# 5 4 7 2" xfId="36193" xr:uid="{00000000-0005-0000-0000-00005F920000}"/>
    <cellStyle name="Sch# 5 4 7 3" xfId="36194" xr:uid="{00000000-0005-0000-0000-000060920000}"/>
    <cellStyle name="Sch# 5 4 8" xfId="36195" xr:uid="{00000000-0005-0000-0000-000061920000}"/>
    <cellStyle name="Sch# 5 4 8 2" xfId="36196" xr:uid="{00000000-0005-0000-0000-000062920000}"/>
    <cellStyle name="Sch# 5 4 8 3" xfId="36197" xr:uid="{00000000-0005-0000-0000-000063920000}"/>
    <cellStyle name="Sch# 5 4 9" xfId="36198" xr:uid="{00000000-0005-0000-0000-000064920000}"/>
    <cellStyle name="Sch# 5 4 9 2" xfId="36199" xr:uid="{00000000-0005-0000-0000-000065920000}"/>
    <cellStyle name="Sch# 5 4 9 3" xfId="36200" xr:uid="{00000000-0005-0000-0000-000066920000}"/>
    <cellStyle name="Sch# 5 5" xfId="36201" xr:uid="{00000000-0005-0000-0000-000067920000}"/>
    <cellStyle name="Sch# 5 5 2" xfId="36202" xr:uid="{00000000-0005-0000-0000-000068920000}"/>
    <cellStyle name="Sch# 5 5 3" xfId="36203" xr:uid="{00000000-0005-0000-0000-000069920000}"/>
    <cellStyle name="Sch# 5 6" xfId="36204" xr:uid="{00000000-0005-0000-0000-00006A920000}"/>
    <cellStyle name="Sch# 5 6 2" xfId="36205" xr:uid="{00000000-0005-0000-0000-00006B920000}"/>
    <cellStyle name="Sch# 5 6 3" xfId="36206" xr:uid="{00000000-0005-0000-0000-00006C920000}"/>
    <cellStyle name="Sch# 5 7" xfId="36207" xr:uid="{00000000-0005-0000-0000-00006D920000}"/>
    <cellStyle name="Sch# 5 7 2" xfId="36208" xr:uid="{00000000-0005-0000-0000-00006E920000}"/>
    <cellStyle name="Sch# 5 7 3" xfId="36209" xr:uid="{00000000-0005-0000-0000-00006F920000}"/>
    <cellStyle name="Sch# 5 8" xfId="36210" xr:uid="{00000000-0005-0000-0000-000070920000}"/>
    <cellStyle name="Sch# 5 8 2" xfId="36211" xr:uid="{00000000-0005-0000-0000-000071920000}"/>
    <cellStyle name="Sch# 5 8 3" xfId="36212" xr:uid="{00000000-0005-0000-0000-000072920000}"/>
    <cellStyle name="Sch# 5 9" xfId="36213" xr:uid="{00000000-0005-0000-0000-000073920000}"/>
    <cellStyle name="Sch# 6" xfId="36214" xr:uid="{00000000-0005-0000-0000-000074920000}"/>
    <cellStyle name="Sch# 6 10" xfId="36215" xr:uid="{00000000-0005-0000-0000-000075920000}"/>
    <cellStyle name="Sch# 6 2" xfId="36216" xr:uid="{00000000-0005-0000-0000-000076920000}"/>
    <cellStyle name="Sch# 6 2 10" xfId="36217" xr:uid="{00000000-0005-0000-0000-000077920000}"/>
    <cellStyle name="Sch# 6 2 11" xfId="36218" xr:uid="{00000000-0005-0000-0000-000078920000}"/>
    <cellStyle name="Sch# 6 2 2" xfId="36219" xr:uid="{00000000-0005-0000-0000-000079920000}"/>
    <cellStyle name="Sch# 6 2 2 2" xfId="36220" xr:uid="{00000000-0005-0000-0000-00007A920000}"/>
    <cellStyle name="Sch# 6 2 2 2 2" xfId="36221" xr:uid="{00000000-0005-0000-0000-00007B920000}"/>
    <cellStyle name="Sch# 6 2 2 2 3" xfId="36222" xr:uid="{00000000-0005-0000-0000-00007C920000}"/>
    <cellStyle name="Sch# 6 2 2 3" xfId="36223" xr:uid="{00000000-0005-0000-0000-00007D920000}"/>
    <cellStyle name="Sch# 6 2 2 3 2" xfId="36224" xr:uid="{00000000-0005-0000-0000-00007E920000}"/>
    <cellStyle name="Sch# 6 2 2 3 3" xfId="36225" xr:uid="{00000000-0005-0000-0000-00007F920000}"/>
    <cellStyle name="Sch# 6 2 2 4" xfId="36226" xr:uid="{00000000-0005-0000-0000-000080920000}"/>
    <cellStyle name="Sch# 6 2 2 4 2" xfId="36227" xr:uid="{00000000-0005-0000-0000-000081920000}"/>
    <cellStyle name="Sch# 6 2 2 4 3" xfId="36228" xr:uid="{00000000-0005-0000-0000-000082920000}"/>
    <cellStyle name="Sch# 6 2 2 5" xfId="36229" xr:uid="{00000000-0005-0000-0000-000083920000}"/>
    <cellStyle name="Sch# 6 2 2 5 2" xfId="36230" xr:uid="{00000000-0005-0000-0000-000084920000}"/>
    <cellStyle name="Sch# 6 2 2 5 3" xfId="36231" xr:uid="{00000000-0005-0000-0000-000085920000}"/>
    <cellStyle name="Sch# 6 2 2 6" xfId="36232" xr:uid="{00000000-0005-0000-0000-000086920000}"/>
    <cellStyle name="Sch# 6 2 2 6 2" xfId="36233" xr:uid="{00000000-0005-0000-0000-000087920000}"/>
    <cellStyle name="Sch# 6 2 2 6 3" xfId="36234" xr:uid="{00000000-0005-0000-0000-000088920000}"/>
    <cellStyle name="Sch# 6 2 2 7" xfId="36235" xr:uid="{00000000-0005-0000-0000-000089920000}"/>
    <cellStyle name="Sch# 6 2 2 7 2" xfId="36236" xr:uid="{00000000-0005-0000-0000-00008A920000}"/>
    <cellStyle name="Sch# 6 2 2 7 3" xfId="36237" xr:uid="{00000000-0005-0000-0000-00008B920000}"/>
    <cellStyle name="Sch# 6 2 2 8" xfId="36238" xr:uid="{00000000-0005-0000-0000-00008C920000}"/>
    <cellStyle name="Sch# 6 2 2 9" xfId="36239" xr:uid="{00000000-0005-0000-0000-00008D920000}"/>
    <cellStyle name="Sch# 6 2 3" xfId="36240" xr:uid="{00000000-0005-0000-0000-00008E920000}"/>
    <cellStyle name="Sch# 6 2 3 2" xfId="36241" xr:uid="{00000000-0005-0000-0000-00008F920000}"/>
    <cellStyle name="Sch# 6 2 3 2 2" xfId="36242" xr:uid="{00000000-0005-0000-0000-000090920000}"/>
    <cellStyle name="Sch# 6 2 3 2 3" xfId="36243" xr:uid="{00000000-0005-0000-0000-000091920000}"/>
    <cellStyle name="Sch# 6 2 3 3" xfId="36244" xr:uid="{00000000-0005-0000-0000-000092920000}"/>
    <cellStyle name="Sch# 6 2 3 3 2" xfId="36245" xr:uid="{00000000-0005-0000-0000-000093920000}"/>
    <cellStyle name="Sch# 6 2 3 3 3" xfId="36246" xr:uid="{00000000-0005-0000-0000-000094920000}"/>
    <cellStyle name="Sch# 6 2 3 4" xfId="36247" xr:uid="{00000000-0005-0000-0000-000095920000}"/>
    <cellStyle name="Sch# 6 2 3 4 2" xfId="36248" xr:uid="{00000000-0005-0000-0000-000096920000}"/>
    <cellStyle name="Sch# 6 2 3 4 3" xfId="36249" xr:uid="{00000000-0005-0000-0000-000097920000}"/>
    <cellStyle name="Sch# 6 2 3 5" xfId="36250" xr:uid="{00000000-0005-0000-0000-000098920000}"/>
    <cellStyle name="Sch# 6 2 3 5 2" xfId="36251" xr:uid="{00000000-0005-0000-0000-000099920000}"/>
    <cellStyle name="Sch# 6 2 3 5 3" xfId="36252" xr:uid="{00000000-0005-0000-0000-00009A920000}"/>
    <cellStyle name="Sch# 6 2 3 6" xfId="36253" xr:uid="{00000000-0005-0000-0000-00009B920000}"/>
    <cellStyle name="Sch# 6 2 3 6 2" xfId="36254" xr:uid="{00000000-0005-0000-0000-00009C920000}"/>
    <cellStyle name="Sch# 6 2 3 6 3" xfId="36255" xr:uid="{00000000-0005-0000-0000-00009D920000}"/>
    <cellStyle name="Sch# 6 2 3 7" xfId="36256" xr:uid="{00000000-0005-0000-0000-00009E920000}"/>
    <cellStyle name="Sch# 6 2 3 7 2" xfId="36257" xr:uid="{00000000-0005-0000-0000-00009F920000}"/>
    <cellStyle name="Sch# 6 2 3 7 3" xfId="36258" xr:uid="{00000000-0005-0000-0000-0000A0920000}"/>
    <cellStyle name="Sch# 6 2 3 8" xfId="36259" xr:uid="{00000000-0005-0000-0000-0000A1920000}"/>
    <cellStyle name="Sch# 6 2 3 9" xfId="36260" xr:uid="{00000000-0005-0000-0000-0000A2920000}"/>
    <cellStyle name="Sch# 6 2 4" xfId="36261" xr:uid="{00000000-0005-0000-0000-0000A3920000}"/>
    <cellStyle name="Sch# 6 2 4 2" xfId="36262" xr:uid="{00000000-0005-0000-0000-0000A4920000}"/>
    <cellStyle name="Sch# 6 2 4 2 2" xfId="36263" xr:uid="{00000000-0005-0000-0000-0000A5920000}"/>
    <cellStyle name="Sch# 6 2 4 2 3" xfId="36264" xr:uid="{00000000-0005-0000-0000-0000A6920000}"/>
    <cellStyle name="Sch# 6 2 4 3" xfId="36265" xr:uid="{00000000-0005-0000-0000-0000A7920000}"/>
    <cellStyle name="Sch# 6 2 4 3 2" xfId="36266" xr:uid="{00000000-0005-0000-0000-0000A8920000}"/>
    <cellStyle name="Sch# 6 2 4 3 3" xfId="36267" xr:uid="{00000000-0005-0000-0000-0000A9920000}"/>
    <cellStyle name="Sch# 6 2 4 4" xfId="36268" xr:uid="{00000000-0005-0000-0000-0000AA920000}"/>
    <cellStyle name="Sch# 6 2 4 4 2" xfId="36269" xr:uid="{00000000-0005-0000-0000-0000AB920000}"/>
    <cellStyle name="Sch# 6 2 4 4 3" xfId="36270" xr:uid="{00000000-0005-0000-0000-0000AC920000}"/>
    <cellStyle name="Sch# 6 2 4 5" xfId="36271" xr:uid="{00000000-0005-0000-0000-0000AD920000}"/>
    <cellStyle name="Sch# 6 2 4 5 2" xfId="36272" xr:uid="{00000000-0005-0000-0000-0000AE920000}"/>
    <cellStyle name="Sch# 6 2 4 5 3" xfId="36273" xr:uid="{00000000-0005-0000-0000-0000AF920000}"/>
    <cellStyle name="Sch# 6 2 4 6" xfId="36274" xr:uid="{00000000-0005-0000-0000-0000B0920000}"/>
    <cellStyle name="Sch# 6 2 4 6 2" xfId="36275" xr:uid="{00000000-0005-0000-0000-0000B1920000}"/>
    <cellStyle name="Sch# 6 2 4 6 3" xfId="36276" xr:uid="{00000000-0005-0000-0000-0000B2920000}"/>
    <cellStyle name="Sch# 6 2 4 7" xfId="36277" xr:uid="{00000000-0005-0000-0000-0000B3920000}"/>
    <cellStyle name="Sch# 6 2 4 7 2" xfId="36278" xr:uid="{00000000-0005-0000-0000-0000B4920000}"/>
    <cellStyle name="Sch# 6 2 4 7 3" xfId="36279" xr:uid="{00000000-0005-0000-0000-0000B5920000}"/>
    <cellStyle name="Sch# 6 2 4 8" xfId="36280" xr:uid="{00000000-0005-0000-0000-0000B6920000}"/>
    <cellStyle name="Sch# 6 2 4 9" xfId="36281" xr:uid="{00000000-0005-0000-0000-0000B7920000}"/>
    <cellStyle name="Sch# 6 2 5" xfId="36282" xr:uid="{00000000-0005-0000-0000-0000B8920000}"/>
    <cellStyle name="Sch# 6 2 5 2" xfId="36283" xr:uid="{00000000-0005-0000-0000-0000B9920000}"/>
    <cellStyle name="Sch# 6 2 5 2 2" xfId="36284" xr:uid="{00000000-0005-0000-0000-0000BA920000}"/>
    <cellStyle name="Sch# 6 2 5 2 3" xfId="36285" xr:uid="{00000000-0005-0000-0000-0000BB920000}"/>
    <cellStyle name="Sch# 6 2 5 3" xfId="36286" xr:uid="{00000000-0005-0000-0000-0000BC920000}"/>
    <cellStyle name="Sch# 6 2 5 3 2" xfId="36287" xr:uid="{00000000-0005-0000-0000-0000BD920000}"/>
    <cellStyle name="Sch# 6 2 5 3 3" xfId="36288" xr:uid="{00000000-0005-0000-0000-0000BE920000}"/>
    <cellStyle name="Sch# 6 2 5 4" xfId="36289" xr:uid="{00000000-0005-0000-0000-0000BF920000}"/>
    <cellStyle name="Sch# 6 2 5 4 2" xfId="36290" xr:uid="{00000000-0005-0000-0000-0000C0920000}"/>
    <cellStyle name="Sch# 6 2 5 4 3" xfId="36291" xr:uid="{00000000-0005-0000-0000-0000C1920000}"/>
    <cellStyle name="Sch# 6 2 5 5" xfId="36292" xr:uid="{00000000-0005-0000-0000-0000C2920000}"/>
    <cellStyle name="Sch# 6 2 5 5 2" xfId="36293" xr:uid="{00000000-0005-0000-0000-0000C3920000}"/>
    <cellStyle name="Sch# 6 2 5 5 3" xfId="36294" xr:uid="{00000000-0005-0000-0000-0000C4920000}"/>
    <cellStyle name="Sch# 6 2 5 6" xfId="36295" xr:uid="{00000000-0005-0000-0000-0000C5920000}"/>
    <cellStyle name="Sch# 6 2 5 6 2" xfId="36296" xr:uid="{00000000-0005-0000-0000-0000C6920000}"/>
    <cellStyle name="Sch# 6 2 5 6 3" xfId="36297" xr:uid="{00000000-0005-0000-0000-0000C7920000}"/>
    <cellStyle name="Sch# 6 2 5 7" xfId="36298" xr:uid="{00000000-0005-0000-0000-0000C8920000}"/>
    <cellStyle name="Sch# 6 2 5 8" xfId="36299" xr:uid="{00000000-0005-0000-0000-0000C9920000}"/>
    <cellStyle name="Sch# 6 2 6" xfId="36300" xr:uid="{00000000-0005-0000-0000-0000CA920000}"/>
    <cellStyle name="Sch# 6 2 6 2" xfId="36301" xr:uid="{00000000-0005-0000-0000-0000CB920000}"/>
    <cellStyle name="Sch# 6 2 6 3" xfId="36302" xr:uid="{00000000-0005-0000-0000-0000CC920000}"/>
    <cellStyle name="Sch# 6 2 7" xfId="36303" xr:uid="{00000000-0005-0000-0000-0000CD920000}"/>
    <cellStyle name="Sch# 6 2 7 2" xfId="36304" xr:uid="{00000000-0005-0000-0000-0000CE920000}"/>
    <cellStyle name="Sch# 6 2 7 3" xfId="36305" xr:uid="{00000000-0005-0000-0000-0000CF920000}"/>
    <cellStyle name="Sch# 6 2 8" xfId="36306" xr:uid="{00000000-0005-0000-0000-0000D0920000}"/>
    <cellStyle name="Sch# 6 2 8 2" xfId="36307" xr:uid="{00000000-0005-0000-0000-0000D1920000}"/>
    <cellStyle name="Sch# 6 2 8 3" xfId="36308" xr:uid="{00000000-0005-0000-0000-0000D2920000}"/>
    <cellStyle name="Sch# 6 2 9" xfId="36309" xr:uid="{00000000-0005-0000-0000-0000D3920000}"/>
    <cellStyle name="Sch# 6 2 9 2" xfId="36310" xr:uid="{00000000-0005-0000-0000-0000D4920000}"/>
    <cellStyle name="Sch# 6 2 9 3" xfId="36311" xr:uid="{00000000-0005-0000-0000-0000D5920000}"/>
    <cellStyle name="Sch# 6 3" xfId="36312" xr:uid="{00000000-0005-0000-0000-0000D6920000}"/>
    <cellStyle name="Sch# 6 3 10" xfId="36313" xr:uid="{00000000-0005-0000-0000-0000D7920000}"/>
    <cellStyle name="Sch# 6 3 11" xfId="36314" xr:uid="{00000000-0005-0000-0000-0000D8920000}"/>
    <cellStyle name="Sch# 6 3 2" xfId="36315" xr:uid="{00000000-0005-0000-0000-0000D9920000}"/>
    <cellStyle name="Sch# 6 3 2 2" xfId="36316" xr:uid="{00000000-0005-0000-0000-0000DA920000}"/>
    <cellStyle name="Sch# 6 3 2 2 2" xfId="36317" xr:uid="{00000000-0005-0000-0000-0000DB920000}"/>
    <cellStyle name="Sch# 6 3 2 2 3" xfId="36318" xr:uid="{00000000-0005-0000-0000-0000DC920000}"/>
    <cellStyle name="Sch# 6 3 2 3" xfId="36319" xr:uid="{00000000-0005-0000-0000-0000DD920000}"/>
    <cellStyle name="Sch# 6 3 2 3 2" xfId="36320" xr:uid="{00000000-0005-0000-0000-0000DE920000}"/>
    <cellStyle name="Sch# 6 3 2 3 3" xfId="36321" xr:uid="{00000000-0005-0000-0000-0000DF920000}"/>
    <cellStyle name="Sch# 6 3 2 4" xfId="36322" xr:uid="{00000000-0005-0000-0000-0000E0920000}"/>
    <cellStyle name="Sch# 6 3 2 4 2" xfId="36323" xr:uid="{00000000-0005-0000-0000-0000E1920000}"/>
    <cellStyle name="Sch# 6 3 2 4 3" xfId="36324" xr:uid="{00000000-0005-0000-0000-0000E2920000}"/>
    <cellStyle name="Sch# 6 3 2 5" xfId="36325" xr:uid="{00000000-0005-0000-0000-0000E3920000}"/>
    <cellStyle name="Sch# 6 3 2 5 2" xfId="36326" xr:uid="{00000000-0005-0000-0000-0000E4920000}"/>
    <cellStyle name="Sch# 6 3 2 5 3" xfId="36327" xr:uid="{00000000-0005-0000-0000-0000E5920000}"/>
    <cellStyle name="Sch# 6 3 2 6" xfId="36328" xr:uid="{00000000-0005-0000-0000-0000E6920000}"/>
    <cellStyle name="Sch# 6 3 2 6 2" xfId="36329" xr:uid="{00000000-0005-0000-0000-0000E7920000}"/>
    <cellStyle name="Sch# 6 3 2 6 3" xfId="36330" xr:uid="{00000000-0005-0000-0000-0000E8920000}"/>
    <cellStyle name="Sch# 6 3 2 7" xfId="36331" xr:uid="{00000000-0005-0000-0000-0000E9920000}"/>
    <cellStyle name="Sch# 6 3 2 7 2" xfId="36332" xr:uid="{00000000-0005-0000-0000-0000EA920000}"/>
    <cellStyle name="Sch# 6 3 2 7 3" xfId="36333" xr:uid="{00000000-0005-0000-0000-0000EB920000}"/>
    <cellStyle name="Sch# 6 3 2 8" xfId="36334" xr:uid="{00000000-0005-0000-0000-0000EC920000}"/>
    <cellStyle name="Sch# 6 3 2 9" xfId="36335" xr:uid="{00000000-0005-0000-0000-0000ED920000}"/>
    <cellStyle name="Sch# 6 3 3" xfId="36336" xr:uid="{00000000-0005-0000-0000-0000EE920000}"/>
    <cellStyle name="Sch# 6 3 3 2" xfId="36337" xr:uid="{00000000-0005-0000-0000-0000EF920000}"/>
    <cellStyle name="Sch# 6 3 3 2 2" xfId="36338" xr:uid="{00000000-0005-0000-0000-0000F0920000}"/>
    <cellStyle name="Sch# 6 3 3 2 3" xfId="36339" xr:uid="{00000000-0005-0000-0000-0000F1920000}"/>
    <cellStyle name="Sch# 6 3 3 3" xfId="36340" xr:uid="{00000000-0005-0000-0000-0000F2920000}"/>
    <cellStyle name="Sch# 6 3 3 3 2" xfId="36341" xr:uid="{00000000-0005-0000-0000-0000F3920000}"/>
    <cellStyle name="Sch# 6 3 3 3 3" xfId="36342" xr:uid="{00000000-0005-0000-0000-0000F4920000}"/>
    <cellStyle name="Sch# 6 3 3 4" xfId="36343" xr:uid="{00000000-0005-0000-0000-0000F5920000}"/>
    <cellStyle name="Sch# 6 3 3 4 2" xfId="36344" xr:uid="{00000000-0005-0000-0000-0000F6920000}"/>
    <cellStyle name="Sch# 6 3 3 4 3" xfId="36345" xr:uid="{00000000-0005-0000-0000-0000F7920000}"/>
    <cellStyle name="Sch# 6 3 3 5" xfId="36346" xr:uid="{00000000-0005-0000-0000-0000F8920000}"/>
    <cellStyle name="Sch# 6 3 3 5 2" xfId="36347" xr:uid="{00000000-0005-0000-0000-0000F9920000}"/>
    <cellStyle name="Sch# 6 3 3 5 3" xfId="36348" xr:uid="{00000000-0005-0000-0000-0000FA920000}"/>
    <cellStyle name="Sch# 6 3 3 6" xfId="36349" xr:uid="{00000000-0005-0000-0000-0000FB920000}"/>
    <cellStyle name="Sch# 6 3 3 6 2" xfId="36350" xr:uid="{00000000-0005-0000-0000-0000FC920000}"/>
    <cellStyle name="Sch# 6 3 3 6 3" xfId="36351" xr:uid="{00000000-0005-0000-0000-0000FD920000}"/>
    <cellStyle name="Sch# 6 3 3 7" xfId="36352" xr:uid="{00000000-0005-0000-0000-0000FE920000}"/>
    <cellStyle name="Sch# 6 3 3 7 2" xfId="36353" xr:uid="{00000000-0005-0000-0000-0000FF920000}"/>
    <cellStyle name="Sch# 6 3 3 7 3" xfId="36354" xr:uid="{00000000-0005-0000-0000-000000930000}"/>
    <cellStyle name="Sch# 6 3 3 8" xfId="36355" xr:uid="{00000000-0005-0000-0000-000001930000}"/>
    <cellStyle name="Sch# 6 3 3 9" xfId="36356" xr:uid="{00000000-0005-0000-0000-000002930000}"/>
    <cellStyle name="Sch# 6 3 4" xfId="36357" xr:uid="{00000000-0005-0000-0000-000003930000}"/>
    <cellStyle name="Sch# 6 3 4 2" xfId="36358" xr:uid="{00000000-0005-0000-0000-000004930000}"/>
    <cellStyle name="Sch# 6 3 4 2 2" xfId="36359" xr:uid="{00000000-0005-0000-0000-000005930000}"/>
    <cellStyle name="Sch# 6 3 4 2 3" xfId="36360" xr:uid="{00000000-0005-0000-0000-000006930000}"/>
    <cellStyle name="Sch# 6 3 4 3" xfId="36361" xr:uid="{00000000-0005-0000-0000-000007930000}"/>
    <cellStyle name="Sch# 6 3 4 3 2" xfId="36362" xr:uid="{00000000-0005-0000-0000-000008930000}"/>
    <cellStyle name="Sch# 6 3 4 3 3" xfId="36363" xr:uid="{00000000-0005-0000-0000-000009930000}"/>
    <cellStyle name="Sch# 6 3 4 4" xfId="36364" xr:uid="{00000000-0005-0000-0000-00000A930000}"/>
    <cellStyle name="Sch# 6 3 4 4 2" xfId="36365" xr:uid="{00000000-0005-0000-0000-00000B930000}"/>
    <cellStyle name="Sch# 6 3 4 4 3" xfId="36366" xr:uid="{00000000-0005-0000-0000-00000C930000}"/>
    <cellStyle name="Sch# 6 3 4 5" xfId="36367" xr:uid="{00000000-0005-0000-0000-00000D930000}"/>
    <cellStyle name="Sch# 6 3 4 5 2" xfId="36368" xr:uid="{00000000-0005-0000-0000-00000E930000}"/>
    <cellStyle name="Sch# 6 3 4 5 3" xfId="36369" xr:uid="{00000000-0005-0000-0000-00000F930000}"/>
    <cellStyle name="Sch# 6 3 4 6" xfId="36370" xr:uid="{00000000-0005-0000-0000-000010930000}"/>
    <cellStyle name="Sch# 6 3 4 6 2" xfId="36371" xr:uid="{00000000-0005-0000-0000-000011930000}"/>
    <cellStyle name="Sch# 6 3 4 6 3" xfId="36372" xr:uid="{00000000-0005-0000-0000-000012930000}"/>
    <cellStyle name="Sch# 6 3 4 7" xfId="36373" xr:uid="{00000000-0005-0000-0000-000013930000}"/>
    <cellStyle name="Sch# 6 3 4 7 2" xfId="36374" xr:uid="{00000000-0005-0000-0000-000014930000}"/>
    <cellStyle name="Sch# 6 3 4 7 3" xfId="36375" xr:uid="{00000000-0005-0000-0000-000015930000}"/>
    <cellStyle name="Sch# 6 3 4 8" xfId="36376" xr:uid="{00000000-0005-0000-0000-000016930000}"/>
    <cellStyle name="Sch# 6 3 4 9" xfId="36377" xr:uid="{00000000-0005-0000-0000-000017930000}"/>
    <cellStyle name="Sch# 6 3 5" xfId="36378" xr:uid="{00000000-0005-0000-0000-000018930000}"/>
    <cellStyle name="Sch# 6 3 5 2" xfId="36379" xr:uid="{00000000-0005-0000-0000-000019930000}"/>
    <cellStyle name="Sch# 6 3 5 2 2" xfId="36380" xr:uid="{00000000-0005-0000-0000-00001A930000}"/>
    <cellStyle name="Sch# 6 3 5 2 3" xfId="36381" xr:uid="{00000000-0005-0000-0000-00001B930000}"/>
    <cellStyle name="Sch# 6 3 5 3" xfId="36382" xr:uid="{00000000-0005-0000-0000-00001C930000}"/>
    <cellStyle name="Sch# 6 3 5 3 2" xfId="36383" xr:uid="{00000000-0005-0000-0000-00001D930000}"/>
    <cellStyle name="Sch# 6 3 5 3 3" xfId="36384" xr:uid="{00000000-0005-0000-0000-00001E930000}"/>
    <cellStyle name="Sch# 6 3 5 4" xfId="36385" xr:uid="{00000000-0005-0000-0000-00001F930000}"/>
    <cellStyle name="Sch# 6 3 5 4 2" xfId="36386" xr:uid="{00000000-0005-0000-0000-000020930000}"/>
    <cellStyle name="Sch# 6 3 5 4 3" xfId="36387" xr:uid="{00000000-0005-0000-0000-000021930000}"/>
    <cellStyle name="Sch# 6 3 5 5" xfId="36388" xr:uid="{00000000-0005-0000-0000-000022930000}"/>
    <cellStyle name="Sch# 6 3 5 5 2" xfId="36389" xr:uid="{00000000-0005-0000-0000-000023930000}"/>
    <cellStyle name="Sch# 6 3 5 5 3" xfId="36390" xr:uid="{00000000-0005-0000-0000-000024930000}"/>
    <cellStyle name="Sch# 6 3 5 6" xfId="36391" xr:uid="{00000000-0005-0000-0000-000025930000}"/>
    <cellStyle name="Sch# 6 3 5 6 2" xfId="36392" xr:uid="{00000000-0005-0000-0000-000026930000}"/>
    <cellStyle name="Sch# 6 3 5 6 3" xfId="36393" xr:uid="{00000000-0005-0000-0000-000027930000}"/>
    <cellStyle name="Sch# 6 3 5 7" xfId="36394" xr:uid="{00000000-0005-0000-0000-000028930000}"/>
    <cellStyle name="Sch# 6 3 5 8" xfId="36395" xr:uid="{00000000-0005-0000-0000-000029930000}"/>
    <cellStyle name="Sch# 6 3 6" xfId="36396" xr:uid="{00000000-0005-0000-0000-00002A930000}"/>
    <cellStyle name="Sch# 6 3 6 2" xfId="36397" xr:uid="{00000000-0005-0000-0000-00002B930000}"/>
    <cellStyle name="Sch# 6 3 6 3" xfId="36398" xr:uid="{00000000-0005-0000-0000-00002C930000}"/>
    <cellStyle name="Sch# 6 3 7" xfId="36399" xr:uid="{00000000-0005-0000-0000-00002D930000}"/>
    <cellStyle name="Sch# 6 3 7 2" xfId="36400" xr:uid="{00000000-0005-0000-0000-00002E930000}"/>
    <cellStyle name="Sch# 6 3 7 3" xfId="36401" xr:uid="{00000000-0005-0000-0000-00002F930000}"/>
    <cellStyle name="Sch# 6 3 8" xfId="36402" xr:uid="{00000000-0005-0000-0000-000030930000}"/>
    <cellStyle name="Sch# 6 3 8 2" xfId="36403" xr:uid="{00000000-0005-0000-0000-000031930000}"/>
    <cellStyle name="Sch# 6 3 8 3" xfId="36404" xr:uid="{00000000-0005-0000-0000-000032930000}"/>
    <cellStyle name="Sch# 6 3 9" xfId="36405" xr:uid="{00000000-0005-0000-0000-000033930000}"/>
    <cellStyle name="Sch# 6 3 9 2" xfId="36406" xr:uid="{00000000-0005-0000-0000-000034930000}"/>
    <cellStyle name="Sch# 6 3 9 3" xfId="36407" xr:uid="{00000000-0005-0000-0000-000035930000}"/>
    <cellStyle name="Sch# 6 4" xfId="36408" xr:uid="{00000000-0005-0000-0000-000036930000}"/>
    <cellStyle name="Sch# 6 4 10" xfId="36409" xr:uid="{00000000-0005-0000-0000-000037930000}"/>
    <cellStyle name="Sch# 6 4 11" xfId="36410" xr:uid="{00000000-0005-0000-0000-000038930000}"/>
    <cellStyle name="Sch# 6 4 2" xfId="36411" xr:uid="{00000000-0005-0000-0000-000039930000}"/>
    <cellStyle name="Sch# 6 4 2 2" xfId="36412" xr:uid="{00000000-0005-0000-0000-00003A930000}"/>
    <cellStyle name="Sch# 6 4 2 2 2" xfId="36413" xr:uid="{00000000-0005-0000-0000-00003B930000}"/>
    <cellStyle name="Sch# 6 4 2 2 3" xfId="36414" xr:uid="{00000000-0005-0000-0000-00003C930000}"/>
    <cellStyle name="Sch# 6 4 2 3" xfId="36415" xr:uid="{00000000-0005-0000-0000-00003D930000}"/>
    <cellStyle name="Sch# 6 4 2 3 2" xfId="36416" xr:uid="{00000000-0005-0000-0000-00003E930000}"/>
    <cellStyle name="Sch# 6 4 2 3 3" xfId="36417" xr:uid="{00000000-0005-0000-0000-00003F930000}"/>
    <cellStyle name="Sch# 6 4 2 4" xfId="36418" xr:uid="{00000000-0005-0000-0000-000040930000}"/>
    <cellStyle name="Sch# 6 4 2 4 2" xfId="36419" xr:uid="{00000000-0005-0000-0000-000041930000}"/>
    <cellStyle name="Sch# 6 4 2 4 3" xfId="36420" xr:uid="{00000000-0005-0000-0000-000042930000}"/>
    <cellStyle name="Sch# 6 4 2 5" xfId="36421" xr:uid="{00000000-0005-0000-0000-000043930000}"/>
    <cellStyle name="Sch# 6 4 2 5 2" xfId="36422" xr:uid="{00000000-0005-0000-0000-000044930000}"/>
    <cellStyle name="Sch# 6 4 2 5 3" xfId="36423" xr:uid="{00000000-0005-0000-0000-000045930000}"/>
    <cellStyle name="Sch# 6 4 2 6" xfId="36424" xr:uid="{00000000-0005-0000-0000-000046930000}"/>
    <cellStyle name="Sch# 6 4 2 6 2" xfId="36425" xr:uid="{00000000-0005-0000-0000-000047930000}"/>
    <cellStyle name="Sch# 6 4 2 6 3" xfId="36426" xr:uid="{00000000-0005-0000-0000-000048930000}"/>
    <cellStyle name="Sch# 6 4 2 7" xfId="36427" xr:uid="{00000000-0005-0000-0000-000049930000}"/>
    <cellStyle name="Sch# 6 4 2 7 2" xfId="36428" xr:uid="{00000000-0005-0000-0000-00004A930000}"/>
    <cellStyle name="Sch# 6 4 2 7 3" xfId="36429" xr:uid="{00000000-0005-0000-0000-00004B930000}"/>
    <cellStyle name="Sch# 6 4 2 8" xfId="36430" xr:uid="{00000000-0005-0000-0000-00004C930000}"/>
    <cellStyle name="Sch# 6 4 2 9" xfId="36431" xr:uid="{00000000-0005-0000-0000-00004D930000}"/>
    <cellStyle name="Sch# 6 4 3" xfId="36432" xr:uid="{00000000-0005-0000-0000-00004E930000}"/>
    <cellStyle name="Sch# 6 4 3 2" xfId="36433" xr:uid="{00000000-0005-0000-0000-00004F930000}"/>
    <cellStyle name="Sch# 6 4 3 2 2" xfId="36434" xr:uid="{00000000-0005-0000-0000-000050930000}"/>
    <cellStyle name="Sch# 6 4 3 2 3" xfId="36435" xr:uid="{00000000-0005-0000-0000-000051930000}"/>
    <cellStyle name="Sch# 6 4 3 3" xfId="36436" xr:uid="{00000000-0005-0000-0000-000052930000}"/>
    <cellStyle name="Sch# 6 4 3 3 2" xfId="36437" xr:uid="{00000000-0005-0000-0000-000053930000}"/>
    <cellStyle name="Sch# 6 4 3 3 3" xfId="36438" xr:uid="{00000000-0005-0000-0000-000054930000}"/>
    <cellStyle name="Sch# 6 4 3 4" xfId="36439" xr:uid="{00000000-0005-0000-0000-000055930000}"/>
    <cellStyle name="Sch# 6 4 3 4 2" xfId="36440" xr:uid="{00000000-0005-0000-0000-000056930000}"/>
    <cellStyle name="Sch# 6 4 3 4 3" xfId="36441" xr:uid="{00000000-0005-0000-0000-000057930000}"/>
    <cellStyle name="Sch# 6 4 3 5" xfId="36442" xr:uid="{00000000-0005-0000-0000-000058930000}"/>
    <cellStyle name="Sch# 6 4 3 5 2" xfId="36443" xr:uid="{00000000-0005-0000-0000-000059930000}"/>
    <cellStyle name="Sch# 6 4 3 5 3" xfId="36444" xr:uid="{00000000-0005-0000-0000-00005A930000}"/>
    <cellStyle name="Sch# 6 4 3 6" xfId="36445" xr:uid="{00000000-0005-0000-0000-00005B930000}"/>
    <cellStyle name="Sch# 6 4 3 6 2" xfId="36446" xr:uid="{00000000-0005-0000-0000-00005C930000}"/>
    <cellStyle name="Sch# 6 4 3 6 3" xfId="36447" xr:uid="{00000000-0005-0000-0000-00005D930000}"/>
    <cellStyle name="Sch# 6 4 3 7" xfId="36448" xr:uid="{00000000-0005-0000-0000-00005E930000}"/>
    <cellStyle name="Sch# 6 4 3 7 2" xfId="36449" xr:uid="{00000000-0005-0000-0000-00005F930000}"/>
    <cellStyle name="Sch# 6 4 3 7 3" xfId="36450" xr:uid="{00000000-0005-0000-0000-000060930000}"/>
    <cellStyle name="Sch# 6 4 3 8" xfId="36451" xr:uid="{00000000-0005-0000-0000-000061930000}"/>
    <cellStyle name="Sch# 6 4 3 9" xfId="36452" xr:uid="{00000000-0005-0000-0000-000062930000}"/>
    <cellStyle name="Sch# 6 4 4" xfId="36453" xr:uid="{00000000-0005-0000-0000-000063930000}"/>
    <cellStyle name="Sch# 6 4 4 2" xfId="36454" xr:uid="{00000000-0005-0000-0000-000064930000}"/>
    <cellStyle name="Sch# 6 4 4 2 2" xfId="36455" xr:uid="{00000000-0005-0000-0000-000065930000}"/>
    <cellStyle name="Sch# 6 4 4 2 3" xfId="36456" xr:uid="{00000000-0005-0000-0000-000066930000}"/>
    <cellStyle name="Sch# 6 4 4 3" xfId="36457" xr:uid="{00000000-0005-0000-0000-000067930000}"/>
    <cellStyle name="Sch# 6 4 4 3 2" xfId="36458" xr:uid="{00000000-0005-0000-0000-000068930000}"/>
    <cellStyle name="Sch# 6 4 4 3 3" xfId="36459" xr:uid="{00000000-0005-0000-0000-000069930000}"/>
    <cellStyle name="Sch# 6 4 4 4" xfId="36460" xr:uid="{00000000-0005-0000-0000-00006A930000}"/>
    <cellStyle name="Sch# 6 4 4 4 2" xfId="36461" xr:uid="{00000000-0005-0000-0000-00006B930000}"/>
    <cellStyle name="Sch# 6 4 4 4 3" xfId="36462" xr:uid="{00000000-0005-0000-0000-00006C930000}"/>
    <cellStyle name="Sch# 6 4 4 5" xfId="36463" xr:uid="{00000000-0005-0000-0000-00006D930000}"/>
    <cellStyle name="Sch# 6 4 4 5 2" xfId="36464" xr:uid="{00000000-0005-0000-0000-00006E930000}"/>
    <cellStyle name="Sch# 6 4 4 5 3" xfId="36465" xr:uid="{00000000-0005-0000-0000-00006F930000}"/>
    <cellStyle name="Sch# 6 4 4 6" xfId="36466" xr:uid="{00000000-0005-0000-0000-000070930000}"/>
    <cellStyle name="Sch# 6 4 4 6 2" xfId="36467" xr:uid="{00000000-0005-0000-0000-000071930000}"/>
    <cellStyle name="Sch# 6 4 4 6 3" xfId="36468" xr:uid="{00000000-0005-0000-0000-000072930000}"/>
    <cellStyle name="Sch# 6 4 4 7" xfId="36469" xr:uid="{00000000-0005-0000-0000-000073930000}"/>
    <cellStyle name="Sch# 6 4 4 7 2" xfId="36470" xr:uid="{00000000-0005-0000-0000-000074930000}"/>
    <cellStyle name="Sch# 6 4 4 7 3" xfId="36471" xr:uid="{00000000-0005-0000-0000-000075930000}"/>
    <cellStyle name="Sch# 6 4 4 8" xfId="36472" xr:uid="{00000000-0005-0000-0000-000076930000}"/>
    <cellStyle name="Sch# 6 4 4 9" xfId="36473" xr:uid="{00000000-0005-0000-0000-000077930000}"/>
    <cellStyle name="Sch# 6 4 5" xfId="36474" xr:uid="{00000000-0005-0000-0000-000078930000}"/>
    <cellStyle name="Sch# 6 4 5 2" xfId="36475" xr:uid="{00000000-0005-0000-0000-000079930000}"/>
    <cellStyle name="Sch# 6 4 5 2 2" xfId="36476" xr:uid="{00000000-0005-0000-0000-00007A930000}"/>
    <cellStyle name="Sch# 6 4 5 2 3" xfId="36477" xr:uid="{00000000-0005-0000-0000-00007B930000}"/>
    <cellStyle name="Sch# 6 4 5 3" xfId="36478" xr:uid="{00000000-0005-0000-0000-00007C930000}"/>
    <cellStyle name="Sch# 6 4 5 3 2" xfId="36479" xr:uid="{00000000-0005-0000-0000-00007D930000}"/>
    <cellStyle name="Sch# 6 4 5 3 3" xfId="36480" xr:uid="{00000000-0005-0000-0000-00007E930000}"/>
    <cellStyle name="Sch# 6 4 5 4" xfId="36481" xr:uid="{00000000-0005-0000-0000-00007F930000}"/>
    <cellStyle name="Sch# 6 4 5 4 2" xfId="36482" xr:uid="{00000000-0005-0000-0000-000080930000}"/>
    <cellStyle name="Sch# 6 4 5 4 3" xfId="36483" xr:uid="{00000000-0005-0000-0000-000081930000}"/>
    <cellStyle name="Sch# 6 4 5 5" xfId="36484" xr:uid="{00000000-0005-0000-0000-000082930000}"/>
    <cellStyle name="Sch# 6 4 5 5 2" xfId="36485" xr:uid="{00000000-0005-0000-0000-000083930000}"/>
    <cellStyle name="Sch# 6 4 5 5 3" xfId="36486" xr:uid="{00000000-0005-0000-0000-000084930000}"/>
    <cellStyle name="Sch# 6 4 5 6" xfId="36487" xr:uid="{00000000-0005-0000-0000-000085930000}"/>
    <cellStyle name="Sch# 6 4 5 6 2" xfId="36488" xr:uid="{00000000-0005-0000-0000-000086930000}"/>
    <cellStyle name="Sch# 6 4 5 6 3" xfId="36489" xr:uid="{00000000-0005-0000-0000-000087930000}"/>
    <cellStyle name="Sch# 6 4 5 7" xfId="36490" xr:uid="{00000000-0005-0000-0000-000088930000}"/>
    <cellStyle name="Sch# 6 4 5 8" xfId="36491" xr:uid="{00000000-0005-0000-0000-000089930000}"/>
    <cellStyle name="Sch# 6 4 6" xfId="36492" xr:uid="{00000000-0005-0000-0000-00008A930000}"/>
    <cellStyle name="Sch# 6 4 6 2" xfId="36493" xr:uid="{00000000-0005-0000-0000-00008B930000}"/>
    <cellStyle name="Sch# 6 4 6 3" xfId="36494" xr:uid="{00000000-0005-0000-0000-00008C930000}"/>
    <cellStyle name="Sch# 6 4 7" xfId="36495" xr:uid="{00000000-0005-0000-0000-00008D930000}"/>
    <cellStyle name="Sch# 6 4 7 2" xfId="36496" xr:uid="{00000000-0005-0000-0000-00008E930000}"/>
    <cellStyle name="Sch# 6 4 7 3" xfId="36497" xr:uid="{00000000-0005-0000-0000-00008F930000}"/>
    <cellStyle name="Sch# 6 4 8" xfId="36498" xr:uid="{00000000-0005-0000-0000-000090930000}"/>
    <cellStyle name="Sch# 6 4 8 2" xfId="36499" xr:uid="{00000000-0005-0000-0000-000091930000}"/>
    <cellStyle name="Sch# 6 4 8 3" xfId="36500" xr:uid="{00000000-0005-0000-0000-000092930000}"/>
    <cellStyle name="Sch# 6 4 9" xfId="36501" xr:uid="{00000000-0005-0000-0000-000093930000}"/>
    <cellStyle name="Sch# 6 4 9 2" xfId="36502" xr:uid="{00000000-0005-0000-0000-000094930000}"/>
    <cellStyle name="Sch# 6 4 9 3" xfId="36503" xr:uid="{00000000-0005-0000-0000-000095930000}"/>
    <cellStyle name="Sch# 6 5" xfId="36504" xr:uid="{00000000-0005-0000-0000-000096930000}"/>
    <cellStyle name="Sch# 6 5 2" xfId="36505" xr:uid="{00000000-0005-0000-0000-000097930000}"/>
    <cellStyle name="Sch# 6 5 3" xfId="36506" xr:uid="{00000000-0005-0000-0000-000098930000}"/>
    <cellStyle name="Sch# 6 6" xfId="36507" xr:uid="{00000000-0005-0000-0000-000099930000}"/>
    <cellStyle name="Sch# 6 6 2" xfId="36508" xr:uid="{00000000-0005-0000-0000-00009A930000}"/>
    <cellStyle name="Sch# 6 6 3" xfId="36509" xr:uid="{00000000-0005-0000-0000-00009B930000}"/>
    <cellStyle name="Sch# 6 7" xfId="36510" xr:uid="{00000000-0005-0000-0000-00009C930000}"/>
    <cellStyle name="Sch# 6 7 2" xfId="36511" xr:uid="{00000000-0005-0000-0000-00009D930000}"/>
    <cellStyle name="Sch# 6 7 3" xfId="36512" xr:uid="{00000000-0005-0000-0000-00009E930000}"/>
    <cellStyle name="Sch# 6 8" xfId="36513" xr:uid="{00000000-0005-0000-0000-00009F930000}"/>
    <cellStyle name="Sch# 6 8 2" xfId="36514" xr:uid="{00000000-0005-0000-0000-0000A0930000}"/>
    <cellStyle name="Sch# 6 8 3" xfId="36515" xr:uid="{00000000-0005-0000-0000-0000A1930000}"/>
    <cellStyle name="Sch# 6 9" xfId="36516" xr:uid="{00000000-0005-0000-0000-0000A2930000}"/>
    <cellStyle name="Sch# 7" xfId="36517" xr:uid="{00000000-0005-0000-0000-0000A3930000}"/>
    <cellStyle name="Sch# 7 10" xfId="36518" xr:uid="{00000000-0005-0000-0000-0000A4930000}"/>
    <cellStyle name="Sch# 7 2" xfId="36519" xr:uid="{00000000-0005-0000-0000-0000A5930000}"/>
    <cellStyle name="Sch# 7 2 10" xfId="36520" xr:uid="{00000000-0005-0000-0000-0000A6930000}"/>
    <cellStyle name="Sch# 7 2 11" xfId="36521" xr:uid="{00000000-0005-0000-0000-0000A7930000}"/>
    <cellStyle name="Sch# 7 2 2" xfId="36522" xr:uid="{00000000-0005-0000-0000-0000A8930000}"/>
    <cellStyle name="Sch# 7 2 2 2" xfId="36523" xr:uid="{00000000-0005-0000-0000-0000A9930000}"/>
    <cellStyle name="Sch# 7 2 2 2 2" xfId="36524" xr:uid="{00000000-0005-0000-0000-0000AA930000}"/>
    <cellStyle name="Sch# 7 2 2 2 3" xfId="36525" xr:uid="{00000000-0005-0000-0000-0000AB930000}"/>
    <cellStyle name="Sch# 7 2 2 3" xfId="36526" xr:uid="{00000000-0005-0000-0000-0000AC930000}"/>
    <cellStyle name="Sch# 7 2 2 3 2" xfId="36527" xr:uid="{00000000-0005-0000-0000-0000AD930000}"/>
    <cellStyle name="Sch# 7 2 2 3 3" xfId="36528" xr:uid="{00000000-0005-0000-0000-0000AE930000}"/>
    <cellStyle name="Sch# 7 2 2 4" xfId="36529" xr:uid="{00000000-0005-0000-0000-0000AF930000}"/>
    <cellStyle name="Sch# 7 2 2 4 2" xfId="36530" xr:uid="{00000000-0005-0000-0000-0000B0930000}"/>
    <cellStyle name="Sch# 7 2 2 4 3" xfId="36531" xr:uid="{00000000-0005-0000-0000-0000B1930000}"/>
    <cellStyle name="Sch# 7 2 2 5" xfId="36532" xr:uid="{00000000-0005-0000-0000-0000B2930000}"/>
    <cellStyle name="Sch# 7 2 2 5 2" xfId="36533" xr:uid="{00000000-0005-0000-0000-0000B3930000}"/>
    <cellStyle name="Sch# 7 2 2 5 3" xfId="36534" xr:uid="{00000000-0005-0000-0000-0000B4930000}"/>
    <cellStyle name="Sch# 7 2 2 6" xfId="36535" xr:uid="{00000000-0005-0000-0000-0000B5930000}"/>
    <cellStyle name="Sch# 7 2 2 6 2" xfId="36536" xr:uid="{00000000-0005-0000-0000-0000B6930000}"/>
    <cellStyle name="Sch# 7 2 2 6 3" xfId="36537" xr:uid="{00000000-0005-0000-0000-0000B7930000}"/>
    <cellStyle name="Sch# 7 2 2 7" xfId="36538" xr:uid="{00000000-0005-0000-0000-0000B8930000}"/>
    <cellStyle name="Sch# 7 2 2 7 2" xfId="36539" xr:uid="{00000000-0005-0000-0000-0000B9930000}"/>
    <cellStyle name="Sch# 7 2 2 7 3" xfId="36540" xr:uid="{00000000-0005-0000-0000-0000BA930000}"/>
    <cellStyle name="Sch# 7 2 2 8" xfId="36541" xr:uid="{00000000-0005-0000-0000-0000BB930000}"/>
    <cellStyle name="Sch# 7 2 2 9" xfId="36542" xr:uid="{00000000-0005-0000-0000-0000BC930000}"/>
    <cellStyle name="Sch# 7 2 3" xfId="36543" xr:uid="{00000000-0005-0000-0000-0000BD930000}"/>
    <cellStyle name="Sch# 7 2 3 2" xfId="36544" xr:uid="{00000000-0005-0000-0000-0000BE930000}"/>
    <cellStyle name="Sch# 7 2 3 2 2" xfId="36545" xr:uid="{00000000-0005-0000-0000-0000BF930000}"/>
    <cellStyle name="Sch# 7 2 3 2 3" xfId="36546" xr:uid="{00000000-0005-0000-0000-0000C0930000}"/>
    <cellStyle name="Sch# 7 2 3 3" xfId="36547" xr:uid="{00000000-0005-0000-0000-0000C1930000}"/>
    <cellStyle name="Sch# 7 2 3 3 2" xfId="36548" xr:uid="{00000000-0005-0000-0000-0000C2930000}"/>
    <cellStyle name="Sch# 7 2 3 3 3" xfId="36549" xr:uid="{00000000-0005-0000-0000-0000C3930000}"/>
    <cellStyle name="Sch# 7 2 3 4" xfId="36550" xr:uid="{00000000-0005-0000-0000-0000C4930000}"/>
    <cellStyle name="Sch# 7 2 3 4 2" xfId="36551" xr:uid="{00000000-0005-0000-0000-0000C5930000}"/>
    <cellStyle name="Sch# 7 2 3 4 3" xfId="36552" xr:uid="{00000000-0005-0000-0000-0000C6930000}"/>
    <cellStyle name="Sch# 7 2 3 5" xfId="36553" xr:uid="{00000000-0005-0000-0000-0000C7930000}"/>
    <cellStyle name="Sch# 7 2 3 5 2" xfId="36554" xr:uid="{00000000-0005-0000-0000-0000C8930000}"/>
    <cellStyle name="Sch# 7 2 3 5 3" xfId="36555" xr:uid="{00000000-0005-0000-0000-0000C9930000}"/>
    <cellStyle name="Sch# 7 2 3 6" xfId="36556" xr:uid="{00000000-0005-0000-0000-0000CA930000}"/>
    <cellStyle name="Sch# 7 2 3 6 2" xfId="36557" xr:uid="{00000000-0005-0000-0000-0000CB930000}"/>
    <cellStyle name="Sch# 7 2 3 6 3" xfId="36558" xr:uid="{00000000-0005-0000-0000-0000CC930000}"/>
    <cellStyle name="Sch# 7 2 3 7" xfId="36559" xr:uid="{00000000-0005-0000-0000-0000CD930000}"/>
    <cellStyle name="Sch# 7 2 3 7 2" xfId="36560" xr:uid="{00000000-0005-0000-0000-0000CE930000}"/>
    <cellStyle name="Sch# 7 2 3 7 3" xfId="36561" xr:uid="{00000000-0005-0000-0000-0000CF930000}"/>
    <cellStyle name="Sch# 7 2 3 8" xfId="36562" xr:uid="{00000000-0005-0000-0000-0000D0930000}"/>
    <cellStyle name="Sch# 7 2 3 9" xfId="36563" xr:uid="{00000000-0005-0000-0000-0000D1930000}"/>
    <cellStyle name="Sch# 7 2 4" xfId="36564" xr:uid="{00000000-0005-0000-0000-0000D2930000}"/>
    <cellStyle name="Sch# 7 2 4 2" xfId="36565" xr:uid="{00000000-0005-0000-0000-0000D3930000}"/>
    <cellStyle name="Sch# 7 2 4 2 2" xfId="36566" xr:uid="{00000000-0005-0000-0000-0000D4930000}"/>
    <cellStyle name="Sch# 7 2 4 2 3" xfId="36567" xr:uid="{00000000-0005-0000-0000-0000D5930000}"/>
    <cellStyle name="Sch# 7 2 4 3" xfId="36568" xr:uid="{00000000-0005-0000-0000-0000D6930000}"/>
    <cellStyle name="Sch# 7 2 4 3 2" xfId="36569" xr:uid="{00000000-0005-0000-0000-0000D7930000}"/>
    <cellStyle name="Sch# 7 2 4 3 3" xfId="36570" xr:uid="{00000000-0005-0000-0000-0000D8930000}"/>
    <cellStyle name="Sch# 7 2 4 4" xfId="36571" xr:uid="{00000000-0005-0000-0000-0000D9930000}"/>
    <cellStyle name="Sch# 7 2 4 4 2" xfId="36572" xr:uid="{00000000-0005-0000-0000-0000DA930000}"/>
    <cellStyle name="Sch# 7 2 4 4 3" xfId="36573" xr:uid="{00000000-0005-0000-0000-0000DB930000}"/>
    <cellStyle name="Sch# 7 2 4 5" xfId="36574" xr:uid="{00000000-0005-0000-0000-0000DC930000}"/>
    <cellStyle name="Sch# 7 2 4 5 2" xfId="36575" xr:uid="{00000000-0005-0000-0000-0000DD930000}"/>
    <cellStyle name="Sch# 7 2 4 5 3" xfId="36576" xr:uid="{00000000-0005-0000-0000-0000DE930000}"/>
    <cellStyle name="Sch# 7 2 4 6" xfId="36577" xr:uid="{00000000-0005-0000-0000-0000DF930000}"/>
    <cellStyle name="Sch# 7 2 4 6 2" xfId="36578" xr:uid="{00000000-0005-0000-0000-0000E0930000}"/>
    <cellStyle name="Sch# 7 2 4 6 3" xfId="36579" xr:uid="{00000000-0005-0000-0000-0000E1930000}"/>
    <cellStyle name="Sch# 7 2 4 7" xfId="36580" xr:uid="{00000000-0005-0000-0000-0000E2930000}"/>
    <cellStyle name="Sch# 7 2 4 7 2" xfId="36581" xr:uid="{00000000-0005-0000-0000-0000E3930000}"/>
    <cellStyle name="Sch# 7 2 4 7 3" xfId="36582" xr:uid="{00000000-0005-0000-0000-0000E4930000}"/>
    <cellStyle name="Sch# 7 2 4 8" xfId="36583" xr:uid="{00000000-0005-0000-0000-0000E5930000}"/>
    <cellStyle name="Sch# 7 2 4 9" xfId="36584" xr:uid="{00000000-0005-0000-0000-0000E6930000}"/>
    <cellStyle name="Sch# 7 2 5" xfId="36585" xr:uid="{00000000-0005-0000-0000-0000E7930000}"/>
    <cellStyle name="Sch# 7 2 5 2" xfId="36586" xr:uid="{00000000-0005-0000-0000-0000E8930000}"/>
    <cellStyle name="Sch# 7 2 5 2 2" xfId="36587" xr:uid="{00000000-0005-0000-0000-0000E9930000}"/>
    <cellStyle name="Sch# 7 2 5 2 3" xfId="36588" xr:uid="{00000000-0005-0000-0000-0000EA930000}"/>
    <cellStyle name="Sch# 7 2 5 3" xfId="36589" xr:uid="{00000000-0005-0000-0000-0000EB930000}"/>
    <cellStyle name="Sch# 7 2 5 3 2" xfId="36590" xr:uid="{00000000-0005-0000-0000-0000EC930000}"/>
    <cellStyle name="Sch# 7 2 5 3 3" xfId="36591" xr:uid="{00000000-0005-0000-0000-0000ED930000}"/>
    <cellStyle name="Sch# 7 2 5 4" xfId="36592" xr:uid="{00000000-0005-0000-0000-0000EE930000}"/>
    <cellStyle name="Sch# 7 2 5 4 2" xfId="36593" xr:uid="{00000000-0005-0000-0000-0000EF930000}"/>
    <cellStyle name="Sch# 7 2 5 4 3" xfId="36594" xr:uid="{00000000-0005-0000-0000-0000F0930000}"/>
    <cellStyle name="Sch# 7 2 5 5" xfId="36595" xr:uid="{00000000-0005-0000-0000-0000F1930000}"/>
    <cellStyle name="Sch# 7 2 5 5 2" xfId="36596" xr:uid="{00000000-0005-0000-0000-0000F2930000}"/>
    <cellStyle name="Sch# 7 2 5 5 3" xfId="36597" xr:uid="{00000000-0005-0000-0000-0000F3930000}"/>
    <cellStyle name="Sch# 7 2 5 6" xfId="36598" xr:uid="{00000000-0005-0000-0000-0000F4930000}"/>
    <cellStyle name="Sch# 7 2 5 6 2" xfId="36599" xr:uid="{00000000-0005-0000-0000-0000F5930000}"/>
    <cellStyle name="Sch# 7 2 5 6 3" xfId="36600" xr:uid="{00000000-0005-0000-0000-0000F6930000}"/>
    <cellStyle name="Sch# 7 2 5 7" xfId="36601" xr:uid="{00000000-0005-0000-0000-0000F7930000}"/>
    <cellStyle name="Sch# 7 2 5 8" xfId="36602" xr:uid="{00000000-0005-0000-0000-0000F8930000}"/>
    <cellStyle name="Sch# 7 2 6" xfId="36603" xr:uid="{00000000-0005-0000-0000-0000F9930000}"/>
    <cellStyle name="Sch# 7 2 6 2" xfId="36604" xr:uid="{00000000-0005-0000-0000-0000FA930000}"/>
    <cellStyle name="Sch# 7 2 6 3" xfId="36605" xr:uid="{00000000-0005-0000-0000-0000FB930000}"/>
    <cellStyle name="Sch# 7 2 7" xfId="36606" xr:uid="{00000000-0005-0000-0000-0000FC930000}"/>
    <cellStyle name="Sch# 7 2 7 2" xfId="36607" xr:uid="{00000000-0005-0000-0000-0000FD930000}"/>
    <cellStyle name="Sch# 7 2 7 3" xfId="36608" xr:uid="{00000000-0005-0000-0000-0000FE930000}"/>
    <cellStyle name="Sch# 7 2 8" xfId="36609" xr:uid="{00000000-0005-0000-0000-0000FF930000}"/>
    <cellStyle name="Sch# 7 2 8 2" xfId="36610" xr:uid="{00000000-0005-0000-0000-000000940000}"/>
    <cellStyle name="Sch# 7 2 8 3" xfId="36611" xr:uid="{00000000-0005-0000-0000-000001940000}"/>
    <cellStyle name="Sch# 7 2 9" xfId="36612" xr:uid="{00000000-0005-0000-0000-000002940000}"/>
    <cellStyle name="Sch# 7 2 9 2" xfId="36613" xr:uid="{00000000-0005-0000-0000-000003940000}"/>
    <cellStyle name="Sch# 7 2 9 3" xfId="36614" xr:uid="{00000000-0005-0000-0000-000004940000}"/>
    <cellStyle name="Sch# 7 3" xfId="36615" xr:uid="{00000000-0005-0000-0000-000005940000}"/>
    <cellStyle name="Sch# 7 3 10" xfId="36616" xr:uid="{00000000-0005-0000-0000-000006940000}"/>
    <cellStyle name="Sch# 7 3 11" xfId="36617" xr:uid="{00000000-0005-0000-0000-000007940000}"/>
    <cellStyle name="Sch# 7 3 2" xfId="36618" xr:uid="{00000000-0005-0000-0000-000008940000}"/>
    <cellStyle name="Sch# 7 3 2 2" xfId="36619" xr:uid="{00000000-0005-0000-0000-000009940000}"/>
    <cellStyle name="Sch# 7 3 2 2 2" xfId="36620" xr:uid="{00000000-0005-0000-0000-00000A940000}"/>
    <cellStyle name="Sch# 7 3 2 2 3" xfId="36621" xr:uid="{00000000-0005-0000-0000-00000B940000}"/>
    <cellStyle name="Sch# 7 3 2 3" xfId="36622" xr:uid="{00000000-0005-0000-0000-00000C940000}"/>
    <cellStyle name="Sch# 7 3 2 3 2" xfId="36623" xr:uid="{00000000-0005-0000-0000-00000D940000}"/>
    <cellStyle name="Sch# 7 3 2 3 3" xfId="36624" xr:uid="{00000000-0005-0000-0000-00000E940000}"/>
    <cellStyle name="Sch# 7 3 2 4" xfId="36625" xr:uid="{00000000-0005-0000-0000-00000F940000}"/>
    <cellStyle name="Sch# 7 3 2 4 2" xfId="36626" xr:uid="{00000000-0005-0000-0000-000010940000}"/>
    <cellStyle name="Sch# 7 3 2 4 3" xfId="36627" xr:uid="{00000000-0005-0000-0000-000011940000}"/>
    <cellStyle name="Sch# 7 3 2 5" xfId="36628" xr:uid="{00000000-0005-0000-0000-000012940000}"/>
    <cellStyle name="Sch# 7 3 2 5 2" xfId="36629" xr:uid="{00000000-0005-0000-0000-000013940000}"/>
    <cellStyle name="Sch# 7 3 2 5 3" xfId="36630" xr:uid="{00000000-0005-0000-0000-000014940000}"/>
    <cellStyle name="Sch# 7 3 2 6" xfId="36631" xr:uid="{00000000-0005-0000-0000-000015940000}"/>
    <cellStyle name="Sch# 7 3 2 6 2" xfId="36632" xr:uid="{00000000-0005-0000-0000-000016940000}"/>
    <cellStyle name="Sch# 7 3 2 6 3" xfId="36633" xr:uid="{00000000-0005-0000-0000-000017940000}"/>
    <cellStyle name="Sch# 7 3 2 7" xfId="36634" xr:uid="{00000000-0005-0000-0000-000018940000}"/>
    <cellStyle name="Sch# 7 3 2 7 2" xfId="36635" xr:uid="{00000000-0005-0000-0000-000019940000}"/>
    <cellStyle name="Sch# 7 3 2 7 3" xfId="36636" xr:uid="{00000000-0005-0000-0000-00001A940000}"/>
    <cellStyle name="Sch# 7 3 2 8" xfId="36637" xr:uid="{00000000-0005-0000-0000-00001B940000}"/>
    <cellStyle name="Sch# 7 3 2 9" xfId="36638" xr:uid="{00000000-0005-0000-0000-00001C940000}"/>
    <cellStyle name="Sch# 7 3 3" xfId="36639" xr:uid="{00000000-0005-0000-0000-00001D940000}"/>
    <cellStyle name="Sch# 7 3 3 2" xfId="36640" xr:uid="{00000000-0005-0000-0000-00001E940000}"/>
    <cellStyle name="Sch# 7 3 3 2 2" xfId="36641" xr:uid="{00000000-0005-0000-0000-00001F940000}"/>
    <cellStyle name="Sch# 7 3 3 2 3" xfId="36642" xr:uid="{00000000-0005-0000-0000-000020940000}"/>
    <cellStyle name="Sch# 7 3 3 3" xfId="36643" xr:uid="{00000000-0005-0000-0000-000021940000}"/>
    <cellStyle name="Sch# 7 3 3 3 2" xfId="36644" xr:uid="{00000000-0005-0000-0000-000022940000}"/>
    <cellStyle name="Sch# 7 3 3 3 3" xfId="36645" xr:uid="{00000000-0005-0000-0000-000023940000}"/>
    <cellStyle name="Sch# 7 3 3 4" xfId="36646" xr:uid="{00000000-0005-0000-0000-000024940000}"/>
    <cellStyle name="Sch# 7 3 3 4 2" xfId="36647" xr:uid="{00000000-0005-0000-0000-000025940000}"/>
    <cellStyle name="Sch# 7 3 3 4 3" xfId="36648" xr:uid="{00000000-0005-0000-0000-000026940000}"/>
    <cellStyle name="Sch# 7 3 3 5" xfId="36649" xr:uid="{00000000-0005-0000-0000-000027940000}"/>
    <cellStyle name="Sch# 7 3 3 5 2" xfId="36650" xr:uid="{00000000-0005-0000-0000-000028940000}"/>
    <cellStyle name="Sch# 7 3 3 5 3" xfId="36651" xr:uid="{00000000-0005-0000-0000-000029940000}"/>
    <cellStyle name="Sch# 7 3 3 6" xfId="36652" xr:uid="{00000000-0005-0000-0000-00002A940000}"/>
    <cellStyle name="Sch# 7 3 3 6 2" xfId="36653" xr:uid="{00000000-0005-0000-0000-00002B940000}"/>
    <cellStyle name="Sch# 7 3 3 6 3" xfId="36654" xr:uid="{00000000-0005-0000-0000-00002C940000}"/>
    <cellStyle name="Sch# 7 3 3 7" xfId="36655" xr:uid="{00000000-0005-0000-0000-00002D940000}"/>
    <cellStyle name="Sch# 7 3 3 7 2" xfId="36656" xr:uid="{00000000-0005-0000-0000-00002E940000}"/>
    <cellStyle name="Sch# 7 3 3 7 3" xfId="36657" xr:uid="{00000000-0005-0000-0000-00002F940000}"/>
    <cellStyle name="Sch# 7 3 3 8" xfId="36658" xr:uid="{00000000-0005-0000-0000-000030940000}"/>
    <cellStyle name="Sch# 7 3 3 9" xfId="36659" xr:uid="{00000000-0005-0000-0000-000031940000}"/>
    <cellStyle name="Sch# 7 3 4" xfId="36660" xr:uid="{00000000-0005-0000-0000-000032940000}"/>
    <cellStyle name="Sch# 7 3 4 2" xfId="36661" xr:uid="{00000000-0005-0000-0000-000033940000}"/>
    <cellStyle name="Sch# 7 3 4 2 2" xfId="36662" xr:uid="{00000000-0005-0000-0000-000034940000}"/>
    <cellStyle name="Sch# 7 3 4 2 3" xfId="36663" xr:uid="{00000000-0005-0000-0000-000035940000}"/>
    <cellStyle name="Sch# 7 3 4 3" xfId="36664" xr:uid="{00000000-0005-0000-0000-000036940000}"/>
    <cellStyle name="Sch# 7 3 4 3 2" xfId="36665" xr:uid="{00000000-0005-0000-0000-000037940000}"/>
    <cellStyle name="Sch# 7 3 4 3 3" xfId="36666" xr:uid="{00000000-0005-0000-0000-000038940000}"/>
    <cellStyle name="Sch# 7 3 4 4" xfId="36667" xr:uid="{00000000-0005-0000-0000-000039940000}"/>
    <cellStyle name="Sch# 7 3 4 4 2" xfId="36668" xr:uid="{00000000-0005-0000-0000-00003A940000}"/>
    <cellStyle name="Sch# 7 3 4 4 3" xfId="36669" xr:uid="{00000000-0005-0000-0000-00003B940000}"/>
    <cellStyle name="Sch# 7 3 4 5" xfId="36670" xr:uid="{00000000-0005-0000-0000-00003C940000}"/>
    <cellStyle name="Sch# 7 3 4 5 2" xfId="36671" xr:uid="{00000000-0005-0000-0000-00003D940000}"/>
    <cellStyle name="Sch# 7 3 4 5 3" xfId="36672" xr:uid="{00000000-0005-0000-0000-00003E940000}"/>
    <cellStyle name="Sch# 7 3 4 6" xfId="36673" xr:uid="{00000000-0005-0000-0000-00003F940000}"/>
    <cellStyle name="Sch# 7 3 4 6 2" xfId="36674" xr:uid="{00000000-0005-0000-0000-000040940000}"/>
    <cellStyle name="Sch# 7 3 4 6 3" xfId="36675" xr:uid="{00000000-0005-0000-0000-000041940000}"/>
    <cellStyle name="Sch# 7 3 4 7" xfId="36676" xr:uid="{00000000-0005-0000-0000-000042940000}"/>
    <cellStyle name="Sch# 7 3 4 7 2" xfId="36677" xr:uid="{00000000-0005-0000-0000-000043940000}"/>
    <cellStyle name="Sch# 7 3 4 7 3" xfId="36678" xr:uid="{00000000-0005-0000-0000-000044940000}"/>
    <cellStyle name="Sch# 7 3 4 8" xfId="36679" xr:uid="{00000000-0005-0000-0000-000045940000}"/>
    <cellStyle name="Sch# 7 3 4 9" xfId="36680" xr:uid="{00000000-0005-0000-0000-000046940000}"/>
    <cellStyle name="Sch# 7 3 5" xfId="36681" xr:uid="{00000000-0005-0000-0000-000047940000}"/>
    <cellStyle name="Sch# 7 3 5 2" xfId="36682" xr:uid="{00000000-0005-0000-0000-000048940000}"/>
    <cellStyle name="Sch# 7 3 5 2 2" xfId="36683" xr:uid="{00000000-0005-0000-0000-000049940000}"/>
    <cellStyle name="Sch# 7 3 5 2 3" xfId="36684" xr:uid="{00000000-0005-0000-0000-00004A940000}"/>
    <cellStyle name="Sch# 7 3 5 3" xfId="36685" xr:uid="{00000000-0005-0000-0000-00004B940000}"/>
    <cellStyle name="Sch# 7 3 5 3 2" xfId="36686" xr:uid="{00000000-0005-0000-0000-00004C940000}"/>
    <cellStyle name="Sch# 7 3 5 3 3" xfId="36687" xr:uid="{00000000-0005-0000-0000-00004D940000}"/>
    <cellStyle name="Sch# 7 3 5 4" xfId="36688" xr:uid="{00000000-0005-0000-0000-00004E940000}"/>
    <cellStyle name="Sch# 7 3 5 4 2" xfId="36689" xr:uid="{00000000-0005-0000-0000-00004F940000}"/>
    <cellStyle name="Sch# 7 3 5 4 3" xfId="36690" xr:uid="{00000000-0005-0000-0000-000050940000}"/>
    <cellStyle name="Sch# 7 3 5 5" xfId="36691" xr:uid="{00000000-0005-0000-0000-000051940000}"/>
    <cellStyle name="Sch# 7 3 5 5 2" xfId="36692" xr:uid="{00000000-0005-0000-0000-000052940000}"/>
    <cellStyle name="Sch# 7 3 5 5 3" xfId="36693" xr:uid="{00000000-0005-0000-0000-000053940000}"/>
    <cellStyle name="Sch# 7 3 5 6" xfId="36694" xr:uid="{00000000-0005-0000-0000-000054940000}"/>
    <cellStyle name="Sch# 7 3 5 6 2" xfId="36695" xr:uid="{00000000-0005-0000-0000-000055940000}"/>
    <cellStyle name="Sch# 7 3 5 6 3" xfId="36696" xr:uid="{00000000-0005-0000-0000-000056940000}"/>
    <cellStyle name="Sch# 7 3 5 7" xfId="36697" xr:uid="{00000000-0005-0000-0000-000057940000}"/>
    <cellStyle name="Sch# 7 3 5 8" xfId="36698" xr:uid="{00000000-0005-0000-0000-000058940000}"/>
    <cellStyle name="Sch# 7 3 6" xfId="36699" xr:uid="{00000000-0005-0000-0000-000059940000}"/>
    <cellStyle name="Sch# 7 3 6 2" xfId="36700" xr:uid="{00000000-0005-0000-0000-00005A940000}"/>
    <cellStyle name="Sch# 7 3 6 3" xfId="36701" xr:uid="{00000000-0005-0000-0000-00005B940000}"/>
    <cellStyle name="Sch# 7 3 7" xfId="36702" xr:uid="{00000000-0005-0000-0000-00005C940000}"/>
    <cellStyle name="Sch# 7 3 7 2" xfId="36703" xr:uid="{00000000-0005-0000-0000-00005D940000}"/>
    <cellStyle name="Sch# 7 3 7 3" xfId="36704" xr:uid="{00000000-0005-0000-0000-00005E940000}"/>
    <cellStyle name="Sch# 7 3 8" xfId="36705" xr:uid="{00000000-0005-0000-0000-00005F940000}"/>
    <cellStyle name="Sch# 7 3 8 2" xfId="36706" xr:uid="{00000000-0005-0000-0000-000060940000}"/>
    <cellStyle name="Sch# 7 3 8 3" xfId="36707" xr:uid="{00000000-0005-0000-0000-000061940000}"/>
    <cellStyle name="Sch# 7 3 9" xfId="36708" xr:uid="{00000000-0005-0000-0000-000062940000}"/>
    <cellStyle name="Sch# 7 3 9 2" xfId="36709" xr:uid="{00000000-0005-0000-0000-000063940000}"/>
    <cellStyle name="Sch# 7 3 9 3" xfId="36710" xr:uid="{00000000-0005-0000-0000-000064940000}"/>
    <cellStyle name="Sch# 7 4" xfId="36711" xr:uid="{00000000-0005-0000-0000-000065940000}"/>
    <cellStyle name="Sch# 7 4 10" xfId="36712" xr:uid="{00000000-0005-0000-0000-000066940000}"/>
    <cellStyle name="Sch# 7 4 11" xfId="36713" xr:uid="{00000000-0005-0000-0000-000067940000}"/>
    <cellStyle name="Sch# 7 4 2" xfId="36714" xr:uid="{00000000-0005-0000-0000-000068940000}"/>
    <cellStyle name="Sch# 7 4 2 2" xfId="36715" xr:uid="{00000000-0005-0000-0000-000069940000}"/>
    <cellStyle name="Sch# 7 4 2 2 2" xfId="36716" xr:uid="{00000000-0005-0000-0000-00006A940000}"/>
    <cellStyle name="Sch# 7 4 2 2 3" xfId="36717" xr:uid="{00000000-0005-0000-0000-00006B940000}"/>
    <cellStyle name="Sch# 7 4 2 3" xfId="36718" xr:uid="{00000000-0005-0000-0000-00006C940000}"/>
    <cellStyle name="Sch# 7 4 2 3 2" xfId="36719" xr:uid="{00000000-0005-0000-0000-00006D940000}"/>
    <cellStyle name="Sch# 7 4 2 3 3" xfId="36720" xr:uid="{00000000-0005-0000-0000-00006E940000}"/>
    <cellStyle name="Sch# 7 4 2 4" xfId="36721" xr:uid="{00000000-0005-0000-0000-00006F940000}"/>
    <cellStyle name="Sch# 7 4 2 4 2" xfId="36722" xr:uid="{00000000-0005-0000-0000-000070940000}"/>
    <cellStyle name="Sch# 7 4 2 4 3" xfId="36723" xr:uid="{00000000-0005-0000-0000-000071940000}"/>
    <cellStyle name="Sch# 7 4 2 5" xfId="36724" xr:uid="{00000000-0005-0000-0000-000072940000}"/>
    <cellStyle name="Sch# 7 4 2 5 2" xfId="36725" xr:uid="{00000000-0005-0000-0000-000073940000}"/>
    <cellStyle name="Sch# 7 4 2 5 3" xfId="36726" xr:uid="{00000000-0005-0000-0000-000074940000}"/>
    <cellStyle name="Sch# 7 4 2 6" xfId="36727" xr:uid="{00000000-0005-0000-0000-000075940000}"/>
    <cellStyle name="Sch# 7 4 2 6 2" xfId="36728" xr:uid="{00000000-0005-0000-0000-000076940000}"/>
    <cellStyle name="Sch# 7 4 2 6 3" xfId="36729" xr:uid="{00000000-0005-0000-0000-000077940000}"/>
    <cellStyle name="Sch# 7 4 2 7" xfId="36730" xr:uid="{00000000-0005-0000-0000-000078940000}"/>
    <cellStyle name="Sch# 7 4 2 7 2" xfId="36731" xr:uid="{00000000-0005-0000-0000-000079940000}"/>
    <cellStyle name="Sch# 7 4 2 7 3" xfId="36732" xr:uid="{00000000-0005-0000-0000-00007A940000}"/>
    <cellStyle name="Sch# 7 4 2 8" xfId="36733" xr:uid="{00000000-0005-0000-0000-00007B940000}"/>
    <cellStyle name="Sch# 7 4 2 9" xfId="36734" xr:uid="{00000000-0005-0000-0000-00007C940000}"/>
    <cellStyle name="Sch# 7 4 3" xfId="36735" xr:uid="{00000000-0005-0000-0000-00007D940000}"/>
    <cellStyle name="Sch# 7 4 3 2" xfId="36736" xr:uid="{00000000-0005-0000-0000-00007E940000}"/>
    <cellStyle name="Sch# 7 4 3 2 2" xfId="36737" xr:uid="{00000000-0005-0000-0000-00007F940000}"/>
    <cellStyle name="Sch# 7 4 3 2 3" xfId="36738" xr:uid="{00000000-0005-0000-0000-000080940000}"/>
    <cellStyle name="Sch# 7 4 3 3" xfId="36739" xr:uid="{00000000-0005-0000-0000-000081940000}"/>
    <cellStyle name="Sch# 7 4 3 3 2" xfId="36740" xr:uid="{00000000-0005-0000-0000-000082940000}"/>
    <cellStyle name="Sch# 7 4 3 3 3" xfId="36741" xr:uid="{00000000-0005-0000-0000-000083940000}"/>
    <cellStyle name="Sch# 7 4 3 4" xfId="36742" xr:uid="{00000000-0005-0000-0000-000084940000}"/>
    <cellStyle name="Sch# 7 4 3 4 2" xfId="36743" xr:uid="{00000000-0005-0000-0000-000085940000}"/>
    <cellStyle name="Sch# 7 4 3 4 3" xfId="36744" xr:uid="{00000000-0005-0000-0000-000086940000}"/>
    <cellStyle name="Sch# 7 4 3 5" xfId="36745" xr:uid="{00000000-0005-0000-0000-000087940000}"/>
    <cellStyle name="Sch# 7 4 3 5 2" xfId="36746" xr:uid="{00000000-0005-0000-0000-000088940000}"/>
    <cellStyle name="Sch# 7 4 3 5 3" xfId="36747" xr:uid="{00000000-0005-0000-0000-000089940000}"/>
    <cellStyle name="Sch# 7 4 3 6" xfId="36748" xr:uid="{00000000-0005-0000-0000-00008A940000}"/>
    <cellStyle name="Sch# 7 4 3 6 2" xfId="36749" xr:uid="{00000000-0005-0000-0000-00008B940000}"/>
    <cellStyle name="Sch# 7 4 3 6 3" xfId="36750" xr:uid="{00000000-0005-0000-0000-00008C940000}"/>
    <cellStyle name="Sch# 7 4 3 7" xfId="36751" xr:uid="{00000000-0005-0000-0000-00008D940000}"/>
    <cellStyle name="Sch# 7 4 3 7 2" xfId="36752" xr:uid="{00000000-0005-0000-0000-00008E940000}"/>
    <cellStyle name="Sch# 7 4 3 7 3" xfId="36753" xr:uid="{00000000-0005-0000-0000-00008F940000}"/>
    <cellStyle name="Sch# 7 4 3 8" xfId="36754" xr:uid="{00000000-0005-0000-0000-000090940000}"/>
    <cellStyle name="Sch# 7 4 3 9" xfId="36755" xr:uid="{00000000-0005-0000-0000-000091940000}"/>
    <cellStyle name="Sch# 7 4 4" xfId="36756" xr:uid="{00000000-0005-0000-0000-000092940000}"/>
    <cellStyle name="Sch# 7 4 4 2" xfId="36757" xr:uid="{00000000-0005-0000-0000-000093940000}"/>
    <cellStyle name="Sch# 7 4 4 2 2" xfId="36758" xr:uid="{00000000-0005-0000-0000-000094940000}"/>
    <cellStyle name="Sch# 7 4 4 2 3" xfId="36759" xr:uid="{00000000-0005-0000-0000-000095940000}"/>
    <cellStyle name="Sch# 7 4 4 3" xfId="36760" xr:uid="{00000000-0005-0000-0000-000096940000}"/>
    <cellStyle name="Sch# 7 4 4 3 2" xfId="36761" xr:uid="{00000000-0005-0000-0000-000097940000}"/>
    <cellStyle name="Sch# 7 4 4 3 3" xfId="36762" xr:uid="{00000000-0005-0000-0000-000098940000}"/>
    <cellStyle name="Sch# 7 4 4 4" xfId="36763" xr:uid="{00000000-0005-0000-0000-000099940000}"/>
    <cellStyle name="Sch# 7 4 4 4 2" xfId="36764" xr:uid="{00000000-0005-0000-0000-00009A940000}"/>
    <cellStyle name="Sch# 7 4 4 4 3" xfId="36765" xr:uid="{00000000-0005-0000-0000-00009B940000}"/>
    <cellStyle name="Sch# 7 4 4 5" xfId="36766" xr:uid="{00000000-0005-0000-0000-00009C940000}"/>
    <cellStyle name="Sch# 7 4 4 5 2" xfId="36767" xr:uid="{00000000-0005-0000-0000-00009D940000}"/>
    <cellStyle name="Sch# 7 4 4 5 3" xfId="36768" xr:uid="{00000000-0005-0000-0000-00009E940000}"/>
    <cellStyle name="Sch# 7 4 4 6" xfId="36769" xr:uid="{00000000-0005-0000-0000-00009F940000}"/>
    <cellStyle name="Sch# 7 4 4 6 2" xfId="36770" xr:uid="{00000000-0005-0000-0000-0000A0940000}"/>
    <cellStyle name="Sch# 7 4 4 6 3" xfId="36771" xr:uid="{00000000-0005-0000-0000-0000A1940000}"/>
    <cellStyle name="Sch# 7 4 4 7" xfId="36772" xr:uid="{00000000-0005-0000-0000-0000A2940000}"/>
    <cellStyle name="Sch# 7 4 4 7 2" xfId="36773" xr:uid="{00000000-0005-0000-0000-0000A3940000}"/>
    <cellStyle name="Sch# 7 4 4 7 3" xfId="36774" xr:uid="{00000000-0005-0000-0000-0000A4940000}"/>
    <cellStyle name="Sch# 7 4 4 8" xfId="36775" xr:uid="{00000000-0005-0000-0000-0000A5940000}"/>
    <cellStyle name="Sch# 7 4 4 9" xfId="36776" xr:uid="{00000000-0005-0000-0000-0000A6940000}"/>
    <cellStyle name="Sch# 7 4 5" xfId="36777" xr:uid="{00000000-0005-0000-0000-0000A7940000}"/>
    <cellStyle name="Sch# 7 4 5 2" xfId="36778" xr:uid="{00000000-0005-0000-0000-0000A8940000}"/>
    <cellStyle name="Sch# 7 4 5 2 2" xfId="36779" xr:uid="{00000000-0005-0000-0000-0000A9940000}"/>
    <cellStyle name="Sch# 7 4 5 2 3" xfId="36780" xr:uid="{00000000-0005-0000-0000-0000AA940000}"/>
    <cellStyle name="Sch# 7 4 5 3" xfId="36781" xr:uid="{00000000-0005-0000-0000-0000AB940000}"/>
    <cellStyle name="Sch# 7 4 5 3 2" xfId="36782" xr:uid="{00000000-0005-0000-0000-0000AC940000}"/>
    <cellStyle name="Sch# 7 4 5 3 3" xfId="36783" xr:uid="{00000000-0005-0000-0000-0000AD940000}"/>
    <cellStyle name="Sch# 7 4 5 4" xfId="36784" xr:uid="{00000000-0005-0000-0000-0000AE940000}"/>
    <cellStyle name="Sch# 7 4 5 4 2" xfId="36785" xr:uid="{00000000-0005-0000-0000-0000AF940000}"/>
    <cellStyle name="Sch# 7 4 5 4 3" xfId="36786" xr:uid="{00000000-0005-0000-0000-0000B0940000}"/>
    <cellStyle name="Sch# 7 4 5 5" xfId="36787" xr:uid="{00000000-0005-0000-0000-0000B1940000}"/>
    <cellStyle name="Sch# 7 4 5 5 2" xfId="36788" xr:uid="{00000000-0005-0000-0000-0000B2940000}"/>
    <cellStyle name="Sch# 7 4 5 5 3" xfId="36789" xr:uid="{00000000-0005-0000-0000-0000B3940000}"/>
    <cellStyle name="Sch# 7 4 5 6" xfId="36790" xr:uid="{00000000-0005-0000-0000-0000B4940000}"/>
    <cellStyle name="Sch# 7 4 5 6 2" xfId="36791" xr:uid="{00000000-0005-0000-0000-0000B5940000}"/>
    <cellStyle name="Sch# 7 4 5 6 3" xfId="36792" xr:uid="{00000000-0005-0000-0000-0000B6940000}"/>
    <cellStyle name="Sch# 7 4 5 7" xfId="36793" xr:uid="{00000000-0005-0000-0000-0000B7940000}"/>
    <cellStyle name="Sch# 7 4 5 8" xfId="36794" xr:uid="{00000000-0005-0000-0000-0000B8940000}"/>
    <cellStyle name="Sch# 7 4 6" xfId="36795" xr:uid="{00000000-0005-0000-0000-0000B9940000}"/>
    <cellStyle name="Sch# 7 4 6 2" xfId="36796" xr:uid="{00000000-0005-0000-0000-0000BA940000}"/>
    <cellStyle name="Sch# 7 4 6 3" xfId="36797" xr:uid="{00000000-0005-0000-0000-0000BB940000}"/>
    <cellStyle name="Sch# 7 4 7" xfId="36798" xr:uid="{00000000-0005-0000-0000-0000BC940000}"/>
    <cellStyle name="Sch# 7 4 7 2" xfId="36799" xr:uid="{00000000-0005-0000-0000-0000BD940000}"/>
    <cellStyle name="Sch# 7 4 7 3" xfId="36800" xr:uid="{00000000-0005-0000-0000-0000BE940000}"/>
    <cellStyle name="Sch# 7 4 8" xfId="36801" xr:uid="{00000000-0005-0000-0000-0000BF940000}"/>
    <cellStyle name="Sch# 7 4 8 2" xfId="36802" xr:uid="{00000000-0005-0000-0000-0000C0940000}"/>
    <cellStyle name="Sch# 7 4 8 3" xfId="36803" xr:uid="{00000000-0005-0000-0000-0000C1940000}"/>
    <cellStyle name="Sch# 7 4 9" xfId="36804" xr:uid="{00000000-0005-0000-0000-0000C2940000}"/>
    <cellStyle name="Sch# 7 4 9 2" xfId="36805" xr:uid="{00000000-0005-0000-0000-0000C3940000}"/>
    <cellStyle name="Sch# 7 4 9 3" xfId="36806" xr:uid="{00000000-0005-0000-0000-0000C4940000}"/>
    <cellStyle name="Sch# 7 5" xfId="36807" xr:uid="{00000000-0005-0000-0000-0000C5940000}"/>
    <cellStyle name="Sch# 7 5 2" xfId="36808" xr:uid="{00000000-0005-0000-0000-0000C6940000}"/>
    <cellStyle name="Sch# 7 5 3" xfId="36809" xr:uid="{00000000-0005-0000-0000-0000C7940000}"/>
    <cellStyle name="Sch# 7 6" xfId="36810" xr:uid="{00000000-0005-0000-0000-0000C8940000}"/>
    <cellStyle name="Sch# 7 6 2" xfId="36811" xr:uid="{00000000-0005-0000-0000-0000C9940000}"/>
    <cellStyle name="Sch# 7 6 3" xfId="36812" xr:uid="{00000000-0005-0000-0000-0000CA940000}"/>
    <cellStyle name="Sch# 7 7" xfId="36813" xr:uid="{00000000-0005-0000-0000-0000CB940000}"/>
    <cellStyle name="Sch# 7 7 2" xfId="36814" xr:uid="{00000000-0005-0000-0000-0000CC940000}"/>
    <cellStyle name="Sch# 7 7 3" xfId="36815" xr:uid="{00000000-0005-0000-0000-0000CD940000}"/>
    <cellStyle name="Sch# 7 8" xfId="36816" xr:uid="{00000000-0005-0000-0000-0000CE940000}"/>
    <cellStyle name="Sch# 7 8 2" xfId="36817" xr:uid="{00000000-0005-0000-0000-0000CF940000}"/>
    <cellStyle name="Sch# 7 8 3" xfId="36818" xr:uid="{00000000-0005-0000-0000-0000D0940000}"/>
    <cellStyle name="Sch# 7 9" xfId="36819" xr:uid="{00000000-0005-0000-0000-0000D1940000}"/>
    <cellStyle name="Sch# 8" xfId="36820" xr:uid="{00000000-0005-0000-0000-0000D2940000}"/>
    <cellStyle name="Sch# 8 10" xfId="36821" xr:uid="{00000000-0005-0000-0000-0000D3940000}"/>
    <cellStyle name="Sch# 8 11" xfId="36822" xr:uid="{00000000-0005-0000-0000-0000D4940000}"/>
    <cellStyle name="Sch# 8 2" xfId="36823" xr:uid="{00000000-0005-0000-0000-0000D5940000}"/>
    <cellStyle name="Sch# 8 2 2" xfId="36824" xr:uid="{00000000-0005-0000-0000-0000D6940000}"/>
    <cellStyle name="Sch# 8 2 2 2" xfId="36825" xr:uid="{00000000-0005-0000-0000-0000D7940000}"/>
    <cellStyle name="Sch# 8 2 2 3" xfId="36826" xr:uid="{00000000-0005-0000-0000-0000D8940000}"/>
    <cellStyle name="Sch# 8 2 3" xfId="36827" xr:uid="{00000000-0005-0000-0000-0000D9940000}"/>
    <cellStyle name="Sch# 8 2 3 2" xfId="36828" xr:uid="{00000000-0005-0000-0000-0000DA940000}"/>
    <cellStyle name="Sch# 8 2 3 3" xfId="36829" xr:uid="{00000000-0005-0000-0000-0000DB940000}"/>
    <cellStyle name="Sch# 8 2 4" xfId="36830" xr:uid="{00000000-0005-0000-0000-0000DC940000}"/>
    <cellStyle name="Sch# 8 2 4 2" xfId="36831" xr:uid="{00000000-0005-0000-0000-0000DD940000}"/>
    <cellStyle name="Sch# 8 2 4 3" xfId="36832" xr:uid="{00000000-0005-0000-0000-0000DE940000}"/>
    <cellStyle name="Sch# 8 2 5" xfId="36833" xr:uid="{00000000-0005-0000-0000-0000DF940000}"/>
    <cellStyle name="Sch# 8 2 5 2" xfId="36834" xr:uid="{00000000-0005-0000-0000-0000E0940000}"/>
    <cellStyle name="Sch# 8 2 5 3" xfId="36835" xr:uid="{00000000-0005-0000-0000-0000E1940000}"/>
    <cellStyle name="Sch# 8 2 6" xfId="36836" xr:uid="{00000000-0005-0000-0000-0000E2940000}"/>
    <cellStyle name="Sch# 8 2 6 2" xfId="36837" xr:uid="{00000000-0005-0000-0000-0000E3940000}"/>
    <cellStyle name="Sch# 8 2 6 3" xfId="36838" xr:uid="{00000000-0005-0000-0000-0000E4940000}"/>
    <cellStyle name="Sch# 8 2 7" xfId="36839" xr:uid="{00000000-0005-0000-0000-0000E5940000}"/>
    <cellStyle name="Sch# 8 2 7 2" xfId="36840" xr:uid="{00000000-0005-0000-0000-0000E6940000}"/>
    <cellStyle name="Sch# 8 2 7 3" xfId="36841" xr:uid="{00000000-0005-0000-0000-0000E7940000}"/>
    <cellStyle name="Sch# 8 2 8" xfId="36842" xr:uid="{00000000-0005-0000-0000-0000E8940000}"/>
    <cellStyle name="Sch# 8 2 9" xfId="36843" xr:uid="{00000000-0005-0000-0000-0000E9940000}"/>
    <cellStyle name="Sch# 8 3" xfId="36844" xr:uid="{00000000-0005-0000-0000-0000EA940000}"/>
    <cellStyle name="Sch# 8 3 2" xfId="36845" xr:uid="{00000000-0005-0000-0000-0000EB940000}"/>
    <cellStyle name="Sch# 8 3 2 2" xfId="36846" xr:uid="{00000000-0005-0000-0000-0000EC940000}"/>
    <cellStyle name="Sch# 8 3 2 3" xfId="36847" xr:uid="{00000000-0005-0000-0000-0000ED940000}"/>
    <cellStyle name="Sch# 8 3 3" xfId="36848" xr:uid="{00000000-0005-0000-0000-0000EE940000}"/>
    <cellStyle name="Sch# 8 3 3 2" xfId="36849" xr:uid="{00000000-0005-0000-0000-0000EF940000}"/>
    <cellStyle name="Sch# 8 3 3 3" xfId="36850" xr:uid="{00000000-0005-0000-0000-0000F0940000}"/>
    <cellStyle name="Sch# 8 3 4" xfId="36851" xr:uid="{00000000-0005-0000-0000-0000F1940000}"/>
    <cellStyle name="Sch# 8 3 4 2" xfId="36852" xr:uid="{00000000-0005-0000-0000-0000F2940000}"/>
    <cellStyle name="Sch# 8 3 4 3" xfId="36853" xr:uid="{00000000-0005-0000-0000-0000F3940000}"/>
    <cellStyle name="Sch# 8 3 5" xfId="36854" xr:uid="{00000000-0005-0000-0000-0000F4940000}"/>
    <cellStyle name="Sch# 8 3 5 2" xfId="36855" xr:uid="{00000000-0005-0000-0000-0000F5940000}"/>
    <cellStyle name="Sch# 8 3 5 3" xfId="36856" xr:uid="{00000000-0005-0000-0000-0000F6940000}"/>
    <cellStyle name="Sch# 8 3 6" xfId="36857" xr:uid="{00000000-0005-0000-0000-0000F7940000}"/>
    <cellStyle name="Sch# 8 3 6 2" xfId="36858" xr:uid="{00000000-0005-0000-0000-0000F8940000}"/>
    <cellStyle name="Sch# 8 3 6 3" xfId="36859" xr:uid="{00000000-0005-0000-0000-0000F9940000}"/>
    <cellStyle name="Sch# 8 3 7" xfId="36860" xr:uid="{00000000-0005-0000-0000-0000FA940000}"/>
    <cellStyle name="Sch# 8 3 7 2" xfId="36861" xr:uid="{00000000-0005-0000-0000-0000FB940000}"/>
    <cellStyle name="Sch# 8 3 7 3" xfId="36862" xr:uid="{00000000-0005-0000-0000-0000FC940000}"/>
    <cellStyle name="Sch# 8 3 8" xfId="36863" xr:uid="{00000000-0005-0000-0000-0000FD940000}"/>
    <cellStyle name="Sch# 8 3 9" xfId="36864" xr:uid="{00000000-0005-0000-0000-0000FE940000}"/>
    <cellStyle name="Sch# 8 4" xfId="36865" xr:uid="{00000000-0005-0000-0000-0000FF940000}"/>
    <cellStyle name="Sch# 8 4 2" xfId="36866" xr:uid="{00000000-0005-0000-0000-000000950000}"/>
    <cellStyle name="Sch# 8 4 2 2" xfId="36867" xr:uid="{00000000-0005-0000-0000-000001950000}"/>
    <cellStyle name="Sch# 8 4 2 3" xfId="36868" xr:uid="{00000000-0005-0000-0000-000002950000}"/>
    <cellStyle name="Sch# 8 4 3" xfId="36869" xr:uid="{00000000-0005-0000-0000-000003950000}"/>
    <cellStyle name="Sch# 8 4 3 2" xfId="36870" xr:uid="{00000000-0005-0000-0000-000004950000}"/>
    <cellStyle name="Sch# 8 4 3 3" xfId="36871" xr:uid="{00000000-0005-0000-0000-000005950000}"/>
    <cellStyle name="Sch# 8 4 4" xfId="36872" xr:uid="{00000000-0005-0000-0000-000006950000}"/>
    <cellStyle name="Sch# 8 4 4 2" xfId="36873" xr:uid="{00000000-0005-0000-0000-000007950000}"/>
    <cellStyle name="Sch# 8 4 4 3" xfId="36874" xr:uid="{00000000-0005-0000-0000-000008950000}"/>
    <cellStyle name="Sch# 8 4 5" xfId="36875" xr:uid="{00000000-0005-0000-0000-000009950000}"/>
    <cellStyle name="Sch# 8 4 5 2" xfId="36876" xr:uid="{00000000-0005-0000-0000-00000A950000}"/>
    <cellStyle name="Sch# 8 4 5 3" xfId="36877" xr:uid="{00000000-0005-0000-0000-00000B950000}"/>
    <cellStyle name="Sch# 8 4 6" xfId="36878" xr:uid="{00000000-0005-0000-0000-00000C950000}"/>
    <cellStyle name="Sch# 8 4 6 2" xfId="36879" xr:uid="{00000000-0005-0000-0000-00000D950000}"/>
    <cellStyle name="Sch# 8 4 6 3" xfId="36880" xr:uid="{00000000-0005-0000-0000-00000E950000}"/>
    <cellStyle name="Sch# 8 4 7" xfId="36881" xr:uid="{00000000-0005-0000-0000-00000F950000}"/>
    <cellStyle name="Sch# 8 4 7 2" xfId="36882" xr:uid="{00000000-0005-0000-0000-000010950000}"/>
    <cellStyle name="Sch# 8 4 7 3" xfId="36883" xr:uid="{00000000-0005-0000-0000-000011950000}"/>
    <cellStyle name="Sch# 8 4 8" xfId="36884" xr:uid="{00000000-0005-0000-0000-000012950000}"/>
    <cellStyle name="Sch# 8 4 9" xfId="36885" xr:uid="{00000000-0005-0000-0000-000013950000}"/>
    <cellStyle name="Sch# 8 5" xfId="36886" xr:uid="{00000000-0005-0000-0000-000014950000}"/>
    <cellStyle name="Sch# 8 5 2" xfId="36887" xr:uid="{00000000-0005-0000-0000-000015950000}"/>
    <cellStyle name="Sch# 8 5 2 2" xfId="36888" xr:uid="{00000000-0005-0000-0000-000016950000}"/>
    <cellStyle name="Sch# 8 5 2 3" xfId="36889" xr:uid="{00000000-0005-0000-0000-000017950000}"/>
    <cellStyle name="Sch# 8 5 3" xfId="36890" xr:uid="{00000000-0005-0000-0000-000018950000}"/>
    <cellStyle name="Sch# 8 5 3 2" xfId="36891" xr:uid="{00000000-0005-0000-0000-000019950000}"/>
    <cellStyle name="Sch# 8 5 3 3" xfId="36892" xr:uid="{00000000-0005-0000-0000-00001A950000}"/>
    <cellStyle name="Sch# 8 5 4" xfId="36893" xr:uid="{00000000-0005-0000-0000-00001B950000}"/>
    <cellStyle name="Sch# 8 5 4 2" xfId="36894" xr:uid="{00000000-0005-0000-0000-00001C950000}"/>
    <cellStyle name="Sch# 8 5 4 3" xfId="36895" xr:uid="{00000000-0005-0000-0000-00001D950000}"/>
    <cellStyle name="Sch# 8 5 5" xfId="36896" xr:uid="{00000000-0005-0000-0000-00001E950000}"/>
    <cellStyle name="Sch# 8 5 5 2" xfId="36897" xr:uid="{00000000-0005-0000-0000-00001F950000}"/>
    <cellStyle name="Sch# 8 5 5 3" xfId="36898" xr:uid="{00000000-0005-0000-0000-000020950000}"/>
    <cellStyle name="Sch# 8 5 6" xfId="36899" xr:uid="{00000000-0005-0000-0000-000021950000}"/>
    <cellStyle name="Sch# 8 5 6 2" xfId="36900" xr:uid="{00000000-0005-0000-0000-000022950000}"/>
    <cellStyle name="Sch# 8 5 6 3" xfId="36901" xr:uid="{00000000-0005-0000-0000-000023950000}"/>
    <cellStyle name="Sch# 8 5 7" xfId="36902" xr:uid="{00000000-0005-0000-0000-000024950000}"/>
    <cellStyle name="Sch# 8 5 8" xfId="36903" xr:uid="{00000000-0005-0000-0000-000025950000}"/>
    <cellStyle name="Sch# 8 6" xfId="36904" xr:uid="{00000000-0005-0000-0000-000026950000}"/>
    <cellStyle name="Sch# 8 6 2" xfId="36905" xr:uid="{00000000-0005-0000-0000-000027950000}"/>
    <cellStyle name="Sch# 8 6 3" xfId="36906" xr:uid="{00000000-0005-0000-0000-000028950000}"/>
    <cellStyle name="Sch# 8 7" xfId="36907" xr:uid="{00000000-0005-0000-0000-000029950000}"/>
    <cellStyle name="Sch# 8 7 2" xfId="36908" xr:uid="{00000000-0005-0000-0000-00002A950000}"/>
    <cellStyle name="Sch# 8 7 3" xfId="36909" xr:uid="{00000000-0005-0000-0000-00002B950000}"/>
    <cellStyle name="Sch# 8 8" xfId="36910" xr:uid="{00000000-0005-0000-0000-00002C950000}"/>
    <cellStyle name="Sch# 8 8 2" xfId="36911" xr:uid="{00000000-0005-0000-0000-00002D950000}"/>
    <cellStyle name="Sch# 8 8 3" xfId="36912" xr:uid="{00000000-0005-0000-0000-00002E950000}"/>
    <cellStyle name="Sch# 8 9" xfId="36913" xr:uid="{00000000-0005-0000-0000-00002F950000}"/>
    <cellStyle name="Sch# 8 9 2" xfId="36914" xr:uid="{00000000-0005-0000-0000-000030950000}"/>
    <cellStyle name="Sch# 8 9 3" xfId="36915" xr:uid="{00000000-0005-0000-0000-000031950000}"/>
    <cellStyle name="Sch# 9" xfId="36916" xr:uid="{00000000-0005-0000-0000-000032950000}"/>
    <cellStyle name="Sch# 9 10" xfId="36917" xr:uid="{00000000-0005-0000-0000-000033950000}"/>
    <cellStyle name="Sch# 9 11" xfId="36918" xr:uid="{00000000-0005-0000-0000-000034950000}"/>
    <cellStyle name="Sch# 9 2" xfId="36919" xr:uid="{00000000-0005-0000-0000-000035950000}"/>
    <cellStyle name="Sch# 9 2 2" xfId="36920" xr:uid="{00000000-0005-0000-0000-000036950000}"/>
    <cellStyle name="Sch# 9 2 2 2" xfId="36921" xr:uid="{00000000-0005-0000-0000-000037950000}"/>
    <cellStyle name="Sch# 9 2 2 3" xfId="36922" xr:uid="{00000000-0005-0000-0000-000038950000}"/>
    <cellStyle name="Sch# 9 2 3" xfId="36923" xr:uid="{00000000-0005-0000-0000-000039950000}"/>
    <cellStyle name="Sch# 9 2 3 2" xfId="36924" xr:uid="{00000000-0005-0000-0000-00003A950000}"/>
    <cellStyle name="Sch# 9 2 3 3" xfId="36925" xr:uid="{00000000-0005-0000-0000-00003B950000}"/>
    <cellStyle name="Sch# 9 2 4" xfId="36926" xr:uid="{00000000-0005-0000-0000-00003C950000}"/>
    <cellStyle name="Sch# 9 2 4 2" xfId="36927" xr:uid="{00000000-0005-0000-0000-00003D950000}"/>
    <cellStyle name="Sch# 9 2 4 3" xfId="36928" xr:uid="{00000000-0005-0000-0000-00003E950000}"/>
    <cellStyle name="Sch# 9 2 5" xfId="36929" xr:uid="{00000000-0005-0000-0000-00003F950000}"/>
    <cellStyle name="Sch# 9 2 5 2" xfId="36930" xr:uid="{00000000-0005-0000-0000-000040950000}"/>
    <cellStyle name="Sch# 9 2 5 3" xfId="36931" xr:uid="{00000000-0005-0000-0000-000041950000}"/>
    <cellStyle name="Sch# 9 2 6" xfId="36932" xr:uid="{00000000-0005-0000-0000-000042950000}"/>
    <cellStyle name="Sch# 9 2 6 2" xfId="36933" xr:uid="{00000000-0005-0000-0000-000043950000}"/>
    <cellStyle name="Sch# 9 2 6 3" xfId="36934" xr:uid="{00000000-0005-0000-0000-000044950000}"/>
    <cellStyle name="Sch# 9 2 7" xfId="36935" xr:uid="{00000000-0005-0000-0000-000045950000}"/>
    <cellStyle name="Sch# 9 2 7 2" xfId="36936" xr:uid="{00000000-0005-0000-0000-000046950000}"/>
    <cellStyle name="Sch# 9 2 7 3" xfId="36937" xr:uid="{00000000-0005-0000-0000-000047950000}"/>
    <cellStyle name="Sch# 9 2 8" xfId="36938" xr:uid="{00000000-0005-0000-0000-000048950000}"/>
    <cellStyle name="Sch# 9 2 9" xfId="36939" xr:uid="{00000000-0005-0000-0000-000049950000}"/>
    <cellStyle name="Sch# 9 3" xfId="36940" xr:uid="{00000000-0005-0000-0000-00004A950000}"/>
    <cellStyle name="Sch# 9 3 2" xfId="36941" xr:uid="{00000000-0005-0000-0000-00004B950000}"/>
    <cellStyle name="Sch# 9 3 2 2" xfId="36942" xr:uid="{00000000-0005-0000-0000-00004C950000}"/>
    <cellStyle name="Sch# 9 3 2 3" xfId="36943" xr:uid="{00000000-0005-0000-0000-00004D950000}"/>
    <cellStyle name="Sch# 9 3 3" xfId="36944" xr:uid="{00000000-0005-0000-0000-00004E950000}"/>
    <cellStyle name="Sch# 9 3 3 2" xfId="36945" xr:uid="{00000000-0005-0000-0000-00004F950000}"/>
    <cellStyle name="Sch# 9 3 3 3" xfId="36946" xr:uid="{00000000-0005-0000-0000-000050950000}"/>
    <cellStyle name="Sch# 9 3 4" xfId="36947" xr:uid="{00000000-0005-0000-0000-000051950000}"/>
    <cellStyle name="Sch# 9 3 4 2" xfId="36948" xr:uid="{00000000-0005-0000-0000-000052950000}"/>
    <cellStyle name="Sch# 9 3 4 3" xfId="36949" xr:uid="{00000000-0005-0000-0000-000053950000}"/>
    <cellStyle name="Sch# 9 3 5" xfId="36950" xr:uid="{00000000-0005-0000-0000-000054950000}"/>
    <cellStyle name="Sch# 9 3 5 2" xfId="36951" xr:uid="{00000000-0005-0000-0000-000055950000}"/>
    <cellStyle name="Sch# 9 3 5 3" xfId="36952" xr:uid="{00000000-0005-0000-0000-000056950000}"/>
    <cellStyle name="Sch# 9 3 6" xfId="36953" xr:uid="{00000000-0005-0000-0000-000057950000}"/>
    <cellStyle name="Sch# 9 3 6 2" xfId="36954" xr:uid="{00000000-0005-0000-0000-000058950000}"/>
    <cellStyle name="Sch# 9 3 6 3" xfId="36955" xr:uid="{00000000-0005-0000-0000-000059950000}"/>
    <cellStyle name="Sch# 9 3 7" xfId="36956" xr:uid="{00000000-0005-0000-0000-00005A950000}"/>
    <cellStyle name="Sch# 9 3 7 2" xfId="36957" xr:uid="{00000000-0005-0000-0000-00005B950000}"/>
    <cellStyle name="Sch# 9 3 7 3" xfId="36958" xr:uid="{00000000-0005-0000-0000-00005C950000}"/>
    <cellStyle name="Sch# 9 3 8" xfId="36959" xr:uid="{00000000-0005-0000-0000-00005D950000}"/>
    <cellStyle name="Sch# 9 3 9" xfId="36960" xr:uid="{00000000-0005-0000-0000-00005E950000}"/>
    <cellStyle name="Sch# 9 4" xfId="36961" xr:uid="{00000000-0005-0000-0000-00005F950000}"/>
    <cellStyle name="Sch# 9 4 2" xfId="36962" xr:uid="{00000000-0005-0000-0000-000060950000}"/>
    <cellStyle name="Sch# 9 4 2 2" xfId="36963" xr:uid="{00000000-0005-0000-0000-000061950000}"/>
    <cellStyle name="Sch# 9 4 2 3" xfId="36964" xr:uid="{00000000-0005-0000-0000-000062950000}"/>
    <cellStyle name="Sch# 9 4 3" xfId="36965" xr:uid="{00000000-0005-0000-0000-000063950000}"/>
    <cellStyle name="Sch# 9 4 3 2" xfId="36966" xr:uid="{00000000-0005-0000-0000-000064950000}"/>
    <cellStyle name="Sch# 9 4 3 3" xfId="36967" xr:uid="{00000000-0005-0000-0000-000065950000}"/>
    <cellStyle name="Sch# 9 4 4" xfId="36968" xr:uid="{00000000-0005-0000-0000-000066950000}"/>
    <cellStyle name="Sch# 9 4 4 2" xfId="36969" xr:uid="{00000000-0005-0000-0000-000067950000}"/>
    <cellStyle name="Sch# 9 4 4 3" xfId="36970" xr:uid="{00000000-0005-0000-0000-000068950000}"/>
    <cellStyle name="Sch# 9 4 5" xfId="36971" xr:uid="{00000000-0005-0000-0000-000069950000}"/>
    <cellStyle name="Sch# 9 4 5 2" xfId="36972" xr:uid="{00000000-0005-0000-0000-00006A950000}"/>
    <cellStyle name="Sch# 9 4 5 3" xfId="36973" xr:uid="{00000000-0005-0000-0000-00006B950000}"/>
    <cellStyle name="Sch# 9 4 6" xfId="36974" xr:uid="{00000000-0005-0000-0000-00006C950000}"/>
    <cellStyle name="Sch# 9 4 6 2" xfId="36975" xr:uid="{00000000-0005-0000-0000-00006D950000}"/>
    <cellStyle name="Sch# 9 4 6 3" xfId="36976" xr:uid="{00000000-0005-0000-0000-00006E950000}"/>
    <cellStyle name="Sch# 9 4 7" xfId="36977" xr:uid="{00000000-0005-0000-0000-00006F950000}"/>
    <cellStyle name="Sch# 9 4 7 2" xfId="36978" xr:uid="{00000000-0005-0000-0000-000070950000}"/>
    <cellStyle name="Sch# 9 4 7 3" xfId="36979" xr:uid="{00000000-0005-0000-0000-000071950000}"/>
    <cellStyle name="Sch# 9 4 8" xfId="36980" xr:uid="{00000000-0005-0000-0000-000072950000}"/>
    <cellStyle name="Sch# 9 4 9" xfId="36981" xr:uid="{00000000-0005-0000-0000-000073950000}"/>
    <cellStyle name="Sch# 9 5" xfId="36982" xr:uid="{00000000-0005-0000-0000-000074950000}"/>
    <cellStyle name="Sch# 9 5 2" xfId="36983" xr:uid="{00000000-0005-0000-0000-000075950000}"/>
    <cellStyle name="Sch# 9 5 2 2" xfId="36984" xr:uid="{00000000-0005-0000-0000-000076950000}"/>
    <cellStyle name="Sch# 9 5 2 3" xfId="36985" xr:uid="{00000000-0005-0000-0000-000077950000}"/>
    <cellStyle name="Sch# 9 5 3" xfId="36986" xr:uid="{00000000-0005-0000-0000-000078950000}"/>
    <cellStyle name="Sch# 9 5 3 2" xfId="36987" xr:uid="{00000000-0005-0000-0000-000079950000}"/>
    <cellStyle name="Sch# 9 5 3 3" xfId="36988" xr:uid="{00000000-0005-0000-0000-00007A950000}"/>
    <cellStyle name="Sch# 9 5 4" xfId="36989" xr:uid="{00000000-0005-0000-0000-00007B950000}"/>
    <cellStyle name="Sch# 9 5 4 2" xfId="36990" xr:uid="{00000000-0005-0000-0000-00007C950000}"/>
    <cellStyle name="Sch# 9 5 4 3" xfId="36991" xr:uid="{00000000-0005-0000-0000-00007D950000}"/>
    <cellStyle name="Sch# 9 5 5" xfId="36992" xr:uid="{00000000-0005-0000-0000-00007E950000}"/>
    <cellStyle name="Sch# 9 5 5 2" xfId="36993" xr:uid="{00000000-0005-0000-0000-00007F950000}"/>
    <cellStyle name="Sch# 9 5 5 3" xfId="36994" xr:uid="{00000000-0005-0000-0000-000080950000}"/>
    <cellStyle name="Sch# 9 5 6" xfId="36995" xr:uid="{00000000-0005-0000-0000-000081950000}"/>
    <cellStyle name="Sch# 9 5 6 2" xfId="36996" xr:uid="{00000000-0005-0000-0000-000082950000}"/>
    <cellStyle name="Sch# 9 5 6 3" xfId="36997" xr:uid="{00000000-0005-0000-0000-000083950000}"/>
    <cellStyle name="Sch# 9 5 7" xfId="36998" xr:uid="{00000000-0005-0000-0000-000084950000}"/>
    <cellStyle name="Sch# 9 5 8" xfId="36999" xr:uid="{00000000-0005-0000-0000-000085950000}"/>
    <cellStyle name="Sch# 9 6" xfId="37000" xr:uid="{00000000-0005-0000-0000-000086950000}"/>
    <cellStyle name="Sch# 9 6 2" xfId="37001" xr:uid="{00000000-0005-0000-0000-000087950000}"/>
    <cellStyle name="Sch# 9 6 3" xfId="37002" xr:uid="{00000000-0005-0000-0000-000088950000}"/>
    <cellStyle name="Sch# 9 7" xfId="37003" xr:uid="{00000000-0005-0000-0000-000089950000}"/>
    <cellStyle name="Sch# 9 7 2" xfId="37004" xr:uid="{00000000-0005-0000-0000-00008A950000}"/>
    <cellStyle name="Sch# 9 7 3" xfId="37005" xr:uid="{00000000-0005-0000-0000-00008B950000}"/>
    <cellStyle name="Sch# 9 8" xfId="37006" xr:uid="{00000000-0005-0000-0000-00008C950000}"/>
    <cellStyle name="Sch# 9 8 2" xfId="37007" xr:uid="{00000000-0005-0000-0000-00008D950000}"/>
    <cellStyle name="Sch# 9 8 3" xfId="37008" xr:uid="{00000000-0005-0000-0000-00008E950000}"/>
    <cellStyle name="Sch# 9 9" xfId="37009" xr:uid="{00000000-0005-0000-0000-00008F950000}"/>
    <cellStyle name="Sch# 9 9 2" xfId="37010" xr:uid="{00000000-0005-0000-0000-000090950000}"/>
    <cellStyle name="Sch# 9 9 3" xfId="37011" xr:uid="{00000000-0005-0000-0000-000091950000}"/>
    <cellStyle name="Standard_Anpassen der Amortisation" xfId="29" xr:uid="{00000000-0005-0000-0000-000092950000}"/>
    <cellStyle name="string" xfId="37012" xr:uid="{00000000-0005-0000-0000-000093950000}"/>
    <cellStyle name="style" xfId="37013" xr:uid="{00000000-0005-0000-0000-000094950000}"/>
    <cellStyle name="Style 1" xfId="37014" xr:uid="{00000000-0005-0000-0000-000095950000}"/>
    <cellStyle name="Style 21" xfId="30" xr:uid="{00000000-0005-0000-0000-000096950000}"/>
    <cellStyle name="Style 22" xfId="31" xr:uid="{00000000-0005-0000-0000-000097950000}"/>
    <cellStyle name="Style 23" xfId="32" xr:uid="{00000000-0005-0000-0000-000098950000}"/>
    <cellStyle name="Style 24" xfId="33" xr:uid="{00000000-0005-0000-0000-000099950000}"/>
    <cellStyle name="Style 25" xfId="34" xr:uid="{00000000-0005-0000-0000-00009A950000}"/>
    <cellStyle name="Style 26" xfId="35" xr:uid="{00000000-0005-0000-0000-00009B950000}"/>
    <cellStyle name="Style 37" xfId="36" xr:uid="{00000000-0005-0000-0000-00009C950000}"/>
    <cellStyle name="Style 38" xfId="37" xr:uid="{00000000-0005-0000-0000-00009D950000}"/>
    <cellStyle name="Style 39" xfId="38" xr:uid="{00000000-0005-0000-0000-00009E950000}"/>
    <cellStyle name="Style 40" xfId="39" xr:uid="{00000000-0005-0000-0000-00009F950000}"/>
    <cellStyle name="Style 41" xfId="40" xr:uid="{00000000-0005-0000-0000-0000A0950000}"/>
    <cellStyle name="Subtotal" xfId="37015" xr:uid="{00000000-0005-0000-0000-0000A1950000}"/>
    <cellStyle name="TblHead" xfId="38257" xr:uid="{00000000-0005-0000-0000-0000A2950000}"/>
    <cellStyle name="Text Indent A" xfId="37016" xr:uid="{00000000-0005-0000-0000-0000A3950000}"/>
    <cellStyle name="Text Indent B" xfId="37017" xr:uid="{00000000-0005-0000-0000-0000A4950000}"/>
    <cellStyle name="Text Indent C" xfId="37018" xr:uid="{00000000-0005-0000-0000-0000A5950000}"/>
    <cellStyle name="therms" xfId="37019" xr:uid="{00000000-0005-0000-0000-0000A6950000}"/>
    <cellStyle name="Times New Roman" xfId="37020" xr:uid="{00000000-0005-0000-0000-0000A7950000}"/>
    <cellStyle name="Title 10" xfId="38258" xr:uid="{00000000-0005-0000-0000-0000A8950000}"/>
    <cellStyle name="Title 2" xfId="37021" xr:uid="{00000000-0005-0000-0000-0000A9950000}"/>
    <cellStyle name="Title 2 2" xfId="37022" xr:uid="{00000000-0005-0000-0000-0000AA950000}"/>
    <cellStyle name="Title 2 2 2" xfId="38260" xr:uid="{00000000-0005-0000-0000-0000AB950000}"/>
    <cellStyle name="Title 2 3" xfId="38261" xr:uid="{00000000-0005-0000-0000-0000AC950000}"/>
    <cellStyle name="Title 2 4" xfId="38262" xr:uid="{00000000-0005-0000-0000-0000AD950000}"/>
    <cellStyle name="Title 2 5" xfId="38259" xr:uid="{00000000-0005-0000-0000-0000AE950000}"/>
    <cellStyle name="Title 3" xfId="37023" xr:uid="{00000000-0005-0000-0000-0000AF950000}"/>
    <cellStyle name="Title 3 2" xfId="38264" xr:uid="{00000000-0005-0000-0000-0000B0950000}"/>
    <cellStyle name="Title 3 3" xfId="38265" xr:uid="{00000000-0005-0000-0000-0000B1950000}"/>
    <cellStyle name="Title 3 4" xfId="38266" xr:uid="{00000000-0005-0000-0000-0000B2950000}"/>
    <cellStyle name="Title 3 5" xfId="38263" xr:uid="{00000000-0005-0000-0000-0000B3950000}"/>
    <cellStyle name="Title 4" xfId="38267" xr:uid="{00000000-0005-0000-0000-0000B4950000}"/>
    <cellStyle name="Title 5" xfId="38268" xr:uid="{00000000-0005-0000-0000-0000B5950000}"/>
    <cellStyle name="Title 6" xfId="38269" xr:uid="{00000000-0005-0000-0000-0000B6950000}"/>
    <cellStyle name="Title 7" xfId="38270" xr:uid="{00000000-0005-0000-0000-0000B7950000}"/>
    <cellStyle name="Title 8" xfId="38271" xr:uid="{00000000-0005-0000-0000-0000B8950000}"/>
    <cellStyle name="Title 9" xfId="38272" xr:uid="{00000000-0005-0000-0000-0000B9950000}"/>
    <cellStyle name="ton" xfId="37024" xr:uid="{00000000-0005-0000-0000-0000BA950000}"/>
    <cellStyle name="Total 10" xfId="38273" xr:uid="{00000000-0005-0000-0000-0000BB950000}"/>
    <cellStyle name="Total 2" xfId="37025" xr:uid="{00000000-0005-0000-0000-0000BC950000}"/>
    <cellStyle name="Total 2 2" xfId="37026" xr:uid="{00000000-0005-0000-0000-0000BD950000}"/>
    <cellStyle name="Total 2 2 2" xfId="37027" xr:uid="{00000000-0005-0000-0000-0000BE950000}"/>
    <cellStyle name="Total 2 2 2 2" xfId="37028" xr:uid="{00000000-0005-0000-0000-0000BF950000}"/>
    <cellStyle name="Total 2 2 3" xfId="37029" xr:uid="{00000000-0005-0000-0000-0000C0950000}"/>
    <cellStyle name="Total 2 2 3 2" xfId="37030" xr:uid="{00000000-0005-0000-0000-0000C1950000}"/>
    <cellStyle name="Total 2 2 4" xfId="37031" xr:uid="{00000000-0005-0000-0000-0000C2950000}"/>
    <cellStyle name="Total 2 2 4 2" xfId="37032" xr:uid="{00000000-0005-0000-0000-0000C3950000}"/>
    <cellStyle name="Total 2 2 5" xfId="37033" xr:uid="{00000000-0005-0000-0000-0000C4950000}"/>
    <cellStyle name="Total 2 2 5 2" xfId="37034" xr:uid="{00000000-0005-0000-0000-0000C5950000}"/>
    <cellStyle name="Total 2 2 6" xfId="38275" xr:uid="{00000000-0005-0000-0000-0000C6950000}"/>
    <cellStyle name="Total 2 3" xfId="37035" xr:uid="{00000000-0005-0000-0000-0000C7950000}"/>
    <cellStyle name="Total 2 3 2" xfId="37036" xr:uid="{00000000-0005-0000-0000-0000C8950000}"/>
    <cellStyle name="Total 2 3 3" xfId="38276" xr:uid="{00000000-0005-0000-0000-0000C9950000}"/>
    <cellStyle name="Total 2 4" xfId="37037" xr:uid="{00000000-0005-0000-0000-0000CA950000}"/>
    <cellStyle name="Total 2 4 2" xfId="37038" xr:uid="{00000000-0005-0000-0000-0000CB950000}"/>
    <cellStyle name="Total 2 4 3" xfId="38277" xr:uid="{00000000-0005-0000-0000-0000CC950000}"/>
    <cellStyle name="Total 2 5" xfId="37039" xr:uid="{00000000-0005-0000-0000-0000CD950000}"/>
    <cellStyle name="Total 2 5 2" xfId="37040" xr:uid="{00000000-0005-0000-0000-0000CE950000}"/>
    <cellStyle name="Total 2 5 3" xfId="38278" xr:uid="{00000000-0005-0000-0000-0000CF950000}"/>
    <cellStyle name="Total 2 6" xfId="37041" xr:uid="{00000000-0005-0000-0000-0000D0950000}"/>
    <cellStyle name="Total 2 6 2" xfId="37042" xr:uid="{00000000-0005-0000-0000-0000D1950000}"/>
    <cellStyle name="Total 2 6 3" xfId="38279" xr:uid="{00000000-0005-0000-0000-0000D2950000}"/>
    <cellStyle name="Total 2 7" xfId="38280" xr:uid="{00000000-0005-0000-0000-0000D3950000}"/>
    <cellStyle name="Total 2 8" xfId="38274" xr:uid="{00000000-0005-0000-0000-0000D4950000}"/>
    <cellStyle name="Total 3" xfId="37043" xr:uid="{00000000-0005-0000-0000-0000D5950000}"/>
    <cellStyle name="Total 3 2" xfId="37044" xr:uid="{00000000-0005-0000-0000-0000D6950000}"/>
    <cellStyle name="Total 3 2 2" xfId="37045" xr:uid="{00000000-0005-0000-0000-0000D7950000}"/>
    <cellStyle name="Total 3 2 2 2" xfId="37046" xr:uid="{00000000-0005-0000-0000-0000D8950000}"/>
    <cellStyle name="Total 3 2 3" xfId="37047" xr:uid="{00000000-0005-0000-0000-0000D9950000}"/>
    <cellStyle name="Total 3 2 3 2" xfId="37048" xr:uid="{00000000-0005-0000-0000-0000DA950000}"/>
    <cellStyle name="Total 3 2 4" xfId="37049" xr:uid="{00000000-0005-0000-0000-0000DB950000}"/>
    <cellStyle name="Total 3 2 4 2" xfId="37050" xr:uid="{00000000-0005-0000-0000-0000DC950000}"/>
    <cellStyle name="Total 3 2 5" xfId="37051" xr:uid="{00000000-0005-0000-0000-0000DD950000}"/>
    <cellStyle name="Total 3 2 5 2" xfId="37052" xr:uid="{00000000-0005-0000-0000-0000DE950000}"/>
    <cellStyle name="Total 3 2 6" xfId="37053" xr:uid="{00000000-0005-0000-0000-0000DF950000}"/>
    <cellStyle name="Total 3 2 7" xfId="38282" xr:uid="{00000000-0005-0000-0000-0000E0950000}"/>
    <cellStyle name="Total 3 3" xfId="38283" xr:uid="{00000000-0005-0000-0000-0000E1950000}"/>
    <cellStyle name="Total 3 4" xfId="38284" xr:uid="{00000000-0005-0000-0000-0000E2950000}"/>
    <cellStyle name="Total 3 5" xfId="38285" xr:uid="{00000000-0005-0000-0000-0000E3950000}"/>
    <cellStyle name="Total 3 6" xfId="38286" xr:uid="{00000000-0005-0000-0000-0000E4950000}"/>
    <cellStyle name="Total 3 7" xfId="38287" xr:uid="{00000000-0005-0000-0000-0000E5950000}"/>
    <cellStyle name="Total 3 8" xfId="38281" xr:uid="{00000000-0005-0000-0000-0000E6950000}"/>
    <cellStyle name="Total 4" xfId="37054" xr:uid="{00000000-0005-0000-0000-0000E7950000}"/>
    <cellStyle name="Total 4 2" xfId="37055" xr:uid="{00000000-0005-0000-0000-0000E8950000}"/>
    <cellStyle name="Total 4 3" xfId="38288" xr:uid="{00000000-0005-0000-0000-0000E9950000}"/>
    <cellStyle name="Total 5" xfId="37056" xr:uid="{00000000-0005-0000-0000-0000EA950000}"/>
    <cellStyle name="Total 5 2" xfId="37057" xr:uid="{00000000-0005-0000-0000-0000EB950000}"/>
    <cellStyle name="Total 5 3" xfId="38289" xr:uid="{00000000-0005-0000-0000-0000EC950000}"/>
    <cellStyle name="Total 6" xfId="37058" xr:uid="{00000000-0005-0000-0000-0000ED950000}"/>
    <cellStyle name="Total 6 2" xfId="37059" xr:uid="{00000000-0005-0000-0000-0000EE950000}"/>
    <cellStyle name="Total 6 3" xfId="38290" xr:uid="{00000000-0005-0000-0000-0000EF950000}"/>
    <cellStyle name="Total 7" xfId="37060" xr:uid="{00000000-0005-0000-0000-0000F0950000}"/>
    <cellStyle name="Total 7 2" xfId="37061" xr:uid="{00000000-0005-0000-0000-0000F1950000}"/>
    <cellStyle name="Total 7 3" xfId="38291" xr:uid="{00000000-0005-0000-0000-0000F2950000}"/>
    <cellStyle name="Total 8" xfId="38292" xr:uid="{00000000-0005-0000-0000-0000F3950000}"/>
    <cellStyle name="Total 9" xfId="38293" xr:uid="{00000000-0005-0000-0000-0000F4950000}"/>
    <cellStyle name="unit" xfId="37062" xr:uid="{00000000-0005-0000-0000-0000F5950000}"/>
    <cellStyle name="Unprot" xfId="41" xr:uid="{00000000-0005-0000-0000-0000F6950000}"/>
    <cellStyle name="Unprot 2" xfId="38405" xr:uid="{00000000-0005-0000-0000-0000F7950000}"/>
    <cellStyle name="Unprot$" xfId="42" xr:uid="{00000000-0005-0000-0000-0000F8950000}"/>
    <cellStyle name="Unprot$ 2" xfId="37063" xr:uid="{00000000-0005-0000-0000-0000F9950000}"/>
    <cellStyle name="Unprotect" xfId="43" xr:uid="{00000000-0005-0000-0000-0000FA950000}"/>
    <cellStyle name="UserInput" xfId="38294" xr:uid="{00000000-0005-0000-0000-0000FB950000}"/>
    <cellStyle name="UserInput 2" xfId="38295" xr:uid="{00000000-0005-0000-0000-0000FC950000}"/>
    <cellStyle name="UserInput 3" xfId="38296" xr:uid="{00000000-0005-0000-0000-0000FD950000}"/>
    <cellStyle name="UserInput 4" xfId="38297" xr:uid="{00000000-0005-0000-0000-0000FE950000}"/>
    <cellStyle name="volt" xfId="37064" xr:uid="{00000000-0005-0000-0000-0000FF950000}"/>
    <cellStyle name="Währung [0]_Compiling Utility Macros" xfId="44" xr:uid="{00000000-0005-0000-0000-000000960000}"/>
    <cellStyle name="Währung_Compiling Utility Macros" xfId="45" xr:uid="{00000000-0005-0000-0000-000001960000}"/>
    <cellStyle name="Warning Text 2" xfId="37065" xr:uid="{00000000-0005-0000-0000-000002960000}"/>
    <cellStyle name="Warning Text 2 2" xfId="37066" xr:uid="{00000000-0005-0000-0000-000003960000}"/>
    <cellStyle name="Warning Text 3" xfId="37067" xr:uid="{00000000-0005-0000-0000-000004960000}"/>
    <cellStyle name="Watt" xfId="37068" xr:uid="{00000000-0005-0000-0000-000005960000}"/>
    <cellStyle name="wrap" xfId="38298" xr:uid="{00000000-0005-0000-0000-000006960000}"/>
  </cellStyles>
  <dxfs count="0"/>
  <tableStyles count="0" defaultTableStyle="TableStyleMedium2" defaultPivotStyle="PivotStyleLight16"/>
  <colors>
    <mruColors>
      <color rgb="FF16A837"/>
      <color rgb="FFF5F5F5"/>
      <color rgb="FFE5E5E5"/>
      <color rgb="FF214ADE"/>
      <color rgb="FFEDE7DE"/>
      <color rgb="FF7AB800"/>
      <color rgb="FF003045"/>
      <color rgb="FF666666"/>
      <color rgb="FFCC00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6</xdr:col>
      <xdr:colOff>219075</xdr:colOff>
      <xdr:row>68</xdr:row>
      <xdr:rowOff>152400</xdr:rowOff>
    </xdr:from>
    <xdr:to>
      <xdr:col>9</xdr:col>
      <xdr:colOff>584835</xdr:colOff>
      <xdr:row>71</xdr:row>
      <xdr:rowOff>12813</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76675" y="11506200"/>
          <a:ext cx="2194560" cy="4033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9049</xdr:colOff>
      <xdr:row>1</xdr:row>
      <xdr:rowOff>28576</xdr:rowOff>
    </xdr:from>
    <xdr:to>
      <xdr:col>17</xdr:col>
      <xdr:colOff>609599</xdr:colOff>
      <xdr:row>22</xdr:row>
      <xdr:rowOff>466726</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219074" y="219076"/>
          <a:ext cx="8286750" cy="4838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0">
              <a:solidFill>
                <a:sysClr val="windowText" lastClr="000000"/>
              </a:solidFill>
              <a:effectLst/>
              <a:latin typeface="Arial" pitchFamily="34" charset="0"/>
              <a:ea typeface="+mn-ea"/>
              <a:cs typeface="Arial" pitchFamily="34" charset="0"/>
            </a:rPr>
            <a:t>AES Indiana Business Rebates &amp; Incentives Program</a:t>
          </a:r>
        </a:p>
        <a:p>
          <a:r>
            <a:rPr lang="en-US" sz="2400" b="0" baseline="0">
              <a:solidFill>
                <a:sysClr val="windowText" lastClr="000000"/>
              </a:solidFill>
              <a:effectLst/>
              <a:latin typeface="Arial" pitchFamily="34" charset="0"/>
              <a:ea typeface="+mn-ea"/>
              <a:cs typeface="Arial" pitchFamily="34" charset="0"/>
            </a:rPr>
            <a:t>Compressed Air Savings Calculator</a:t>
          </a:r>
        </a:p>
        <a:p>
          <a:endParaRPr lang="en-US" sz="1100" baseline="0">
            <a:solidFill>
              <a:sysClr val="windowText" lastClr="000000"/>
            </a:solidFill>
            <a:effectLst/>
            <a:latin typeface="Arial" pitchFamily="34" charset="0"/>
            <a:ea typeface="+mn-ea"/>
            <a:cs typeface="Arial" pitchFamily="34" charset="0"/>
          </a:endParaRPr>
        </a:p>
        <a:p>
          <a:r>
            <a:rPr lang="en-US" sz="1000" baseline="0">
              <a:solidFill>
                <a:sysClr val="windowText" lastClr="000000"/>
              </a:solidFill>
              <a:effectLst/>
              <a:latin typeface="Arial" pitchFamily="34" charset="0"/>
              <a:ea typeface="+mn-ea"/>
              <a:cs typeface="Arial" pitchFamily="34" charset="0"/>
            </a:rPr>
            <a:t>Welcome. This document has been prepared by CLEAResult. </a:t>
          </a:r>
        </a:p>
        <a:p>
          <a:r>
            <a:rPr lang="en-US" sz="1000" baseline="0">
              <a:solidFill>
                <a:sysClr val="windowText" lastClr="000000"/>
              </a:solidFill>
              <a:effectLst/>
              <a:latin typeface="Arial" pitchFamily="34" charset="0"/>
              <a:ea typeface="+mn-ea"/>
              <a:cs typeface="Arial" pitchFamily="34" charset="0"/>
            </a:rPr>
            <a:t>The purpose of this spreadsheet is to determine the savings from repairing leaks in a compressed air system.</a:t>
          </a:r>
          <a:endParaRPr lang="en-US" sz="1000">
            <a:solidFill>
              <a:sysClr val="windowText" lastClr="000000"/>
            </a:solidFill>
            <a:effectLst/>
            <a:latin typeface="Arial" panose="020B0604020202020204" pitchFamily="34" charset="0"/>
            <a:cs typeface="Arial" panose="020B0604020202020204" pitchFamily="34" charset="0"/>
          </a:endParaRPr>
        </a:p>
        <a:p>
          <a:endParaRPr lang="en-US" sz="1100" b="1" baseline="0">
            <a:solidFill>
              <a:sysClr val="windowText" lastClr="000000"/>
            </a:solidFill>
            <a:effectLst/>
            <a:latin typeface="Arial" panose="020B0604020202020204" pitchFamily="34" charset="0"/>
            <a:ea typeface="+mn-ea"/>
            <a:cs typeface="Arial" panose="020B0604020202020204" pitchFamily="34" charset="0"/>
          </a:endParaRPr>
        </a:p>
        <a:p>
          <a:r>
            <a:rPr lang="en-US" sz="1000" b="1" i="0" baseline="0">
              <a:solidFill>
                <a:sysClr val="windowText" lastClr="000000"/>
              </a:solidFill>
              <a:effectLst/>
              <a:latin typeface="Arial" panose="020B0604020202020204" pitchFamily="34" charset="0"/>
              <a:ea typeface="+mn-ea"/>
              <a:cs typeface="Arial" panose="020B0604020202020204" pitchFamily="34" charset="0"/>
            </a:rPr>
            <a:t>1. </a:t>
          </a:r>
          <a:r>
            <a:rPr lang="en-US" sz="1000" i="0" baseline="0">
              <a:solidFill>
                <a:sysClr val="windowText" lastClr="000000"/>
              </a:solidFill>
              <a:effectLst/>
              <a:latin typeface="Arial" panose="020B0604020202020204" pitchFamily="34" charset="0"/>
              <a:ea typeface="+mn-ea"/>
              <a:cs typeface="Arial" panose="020B0604020202020204" pitchFamily="34" charset="0"/>
            </a:rPr>
            <a:t>For Leak Repairs, enter overall system information on the 'Equipment Inventory' and 'Leak Repair Summary' tabs and enter each leak on the 'Leak List' tab.</a:t>
          </a:r>
        </a:p>
        <a:p>
          <a:r>
            <a:rPr lang="en-US" sz="1000" b="1" i="0" baseline="0">
              <a:solidFill>
                <a:sysClr val="windowText" lastClr="000000"/>
              </a:solidFill>
              <a:effectLst/>
              <a:latin typeface="Arial" panose="020B0604020202020204" pitchFamily="34" charset="0"/>
              <a:ea typeface="+mn-ea"/>
              <a:cs typeface="Arial" panose="020B0604020202020204" pitchFamily="34" charset="0"/>
            </a:rPr>
            <a:t>2. </a:t>
          </a:r>
          <a:r>
            <a:rPr lang="en-US" sz="1000" b="0" i="0" baseline="0">
              <a:solidFill>
                <a:sysClr val="windowText" lastClr="000000"/>
              </a:solidFill>
              <a:effectLst/>
              <a:latin typeface="Arial" panose="020B0604020202020204" pitchFamily="34" charset="0"/>
              <a:ea typeface="+mn-ea"/>
              <a:cs typeface="Arial" panose="020B0604020202020204" pitchFamily="34" charset="0"/>
            </a:rPr>
            <a:t>The 'Leak List of Printing' tab is formatted to print to be provider to the customer for easy of repairing identified leaks.</a:t>
          </a:r>
        </a:p>
        <a:p>
          <a:r>
            <a:rPr lang="en-US" sz="1000" b="1" i="0" baseline="0">
              <a:solidFill>
                <a:sysClr val="windowText" lastClr="000000"/>
              </a:solidFill>
              <a:effectLst/>
              <a:latin typeface="Arial" panose="020B0604020202020204" pitchFamily="34" charset="0"/>
              <a:ea typeface="+mn-ea"/>
              <a:cs typeface="Arial" panose="020B0604020202020204" pitchFamily="34" charset="0"/>
            </a:rPr>
            <a:t>3. </a:t>
          </a:r>
          <a:r>
            <a:rPr lang="en-US" sz="1000" i="0" baseline="0">
              <a:solidFill>
                <a:sysClr val="windowText" lastClr="000000"/>
              </a:solidFill>
              <a:effectLst/>
              <a:latin typeface="Arial" panose="020B0604020202020204" pitchFamily="34" charset="0"/>
              <a:ea typeface="+mn-ea"/>
              <a:cs typeface="Arial" panose="020B0604020202020204" pitchFamily="34" charset="0"/>
            </a:rPr>
            <a:t>All required fields must be filled in for savings to be properly displayed.</a:t>
          </a:r>
        </a:p>
        <a:p>
          <a:pPr eaLnBrk="1" fontAlgn="auto" latinLnBrk="0" hangingPunct="1"/>
          <a:r>
            <a:rPr lang="en-US" sz="1000" b="1" i="0" baseline="0">
              <a:solidFill>
                <a:sysClr val="windowText" lastClr="000000"/>
              </a:solidFill>
              <a:effectLst/>
              <a:latin typeface="Arial" panose="020B0604020202020204" pitchFamily="34" charset="0"/>
              <a:ea typeface="+mn-ea"/>
              <a:cs typeface="Arial" panose="020B0604020202020204" pitchFamily="34" charset="0"/>
            </a:rPr>
            <a:t>4.</a:t>
          </a:r>
          <a:r>
            <a:rPr lang="en-US" sz="1000" b="0" i="0" baseline="0">
              <a:solidFill>
                <a:sysClr val="windowText" lastClr="000000"/>
              </a:solidFill>
              <a:effectLst/>
              <a:latin typeface="Arial" panose="020B0604020202020204" pitchFamily="34" charset="0"/>
              <a:ea typeface="+mn-ea"/>
              <a:cs typeface="Arial" panose="020B0604020202020204" pitchFamily="34" charset="0"/>
            </a:rPr>
            <a:t> A summary of savings from each implemented measure can be found on the 'Compressed Air Savings Summary' tab. Input a utility rate ($/kWh) and project cost, to display the estimated incentive.</a:t>
          </a:r>
          <a:endParaRPr lang="en-US" sz="1000" b="1" i="0" baseline="0">
            <a:solidFill>
              <a:sysClr val="windowText" lastClr="000000"/>
            </a:solidFill>
            <a:effectLst/>
            <a:latin typeface="Arial" panose="020B0604020202020204" pitchFamily="34" charset="0"/>
            <a:ea typeface="+mn-ea"/>
            <a:cs typeface="Arial" panose="020B0604020202020204" pitchFamily="34" charset="0"/>
          </a:endParaRPr>
        </a:p>
        <a:p>
          <a:r>
            <a:rPr lang="en-US" sz="1000" b="1" i="0" baseline="0">
              <a:solidFill>
                <a:sysClr val="windowText" lastClr="000000"/>
              </a:solidFill>
              <a:effectLst/>
              <a:latin typeface="Arial" panose="020B0604020202020204" pitchFamily="34" charset="0"/>
              <a:ea typeface="+mn-ea"/>
              <a:cs typeface="Arial" panose="020B0604020202020204" pitchFamily="34" charset="0"/>
            </a:rPr>
            <a:t>5. </a:t>
          </a:r>
          <a:r>
            <a:rPr lang="en-US" sz="1000" b="0" i="0" baseline="0">
              <a:solidFill>
                <a:sysClr val="windowText" lastClr="000000"/>
              </a:solidFill>
              <a:effectLst/>
              <a:latin typeface="Arial" panose="020B0604020202020204" pitchFamily="34" charset="0"/>
              <a:ea typeface="+mn-ea"/>
              <a:cs typeface="Arial" panose="020B0604020202020204" pitchFamily="34" charset="0"/>
            </a:rPr>
            <a:t>For technical support on this tool contact </a:t>
          </a:r>
          <a:r>
            <a:rPr lang="en-US" sz="1000" u="sng">
              <a:solidFill>
                <a:srgbClr val="214ADE"/>
              </a:solidFill>
              <a:effectLst/>
              <a:latin typeface="Arial" panose="020B0604020202020204" pitchFamily="34" charset="0"/>
              <a:ea typeface="+mn-ea"/>
              <a:cs typeface="Arial" panose="020B0604020202020204" pitchFamily="34" charset="0"/>
            </a:rPr>
            <a:t>custom@aesindianarebates.com</a:t>
          </a:r>
          <a:r>
            <a:rPr lang="en-US" sz="1000" u="none">
              <a:solidFill>
                <a:sysClr val="windowText" lastClr="000000"/>
              </a:solidFill>
              <a:effectLst/>
              <a:latin typeface="Arial" panose="020B0604020202020204" pitchFamily="34" charset="0"/>
              <a:ea typeface="+mn-ea"/>
              <a:cs typeface="Arial" panose="020B0604020202020204" pitchFamily="34" charset="0"/>
            </a:rPr>
            <a:t>.</a:t>
          </a:r>
          <a:endParaRPr lang="en-US" sz="1000" b="0" i="0" u="none" baseline="0">
            <a:solidFill>
              <a:sysClr val="windowText" lastClr="000000"/>
            </a:solidFill>
            <a:effectLst/>
            <a:latin typeface="Arial" panose="020B0604020202020204" pitchFamily="34" charset="0"/>
            <a:ea typeface="+mn-ea"/>
            <a:cs typeface="Arial" panose="020B0604020202020204" pitchFamily="34" charset="0"/>
          </a:endParaRPr>
        </a:p>
        <a:p>
          <a:endParaRPr lang="en-US" sz="1100" i="1" baseline="0">
            <a:solidFill>
              <a:sysClr val="windowText" lastClr="000000"/>
            </a:solidFill>
            <a:effectLst/>
            <a:latin typeface="Arial" panose="020B0604020202020204" pitchFamily="34" charset="0"/>
            <a:ea typeface="+mn-ea"/>
            <a:cs typeface="Arial" panose="020B0604020202020204" pitchFamily="34" charset="0"/>
          </a:endParaRPr>
        </a:p>
        <a:p>
          <a:pPr eaLnBrk="1" fontAlgn="auto" latinLnBrk="0" hangingPunct="1"/>
          <a:r>
            <a:rPr lang="en-US" sz="1000" b="0" i="1" baseline="0">
              <a:solidFill>
                <a:sysClr val="windowText" lastClr="000000"/>
              </a:solidFill>
              <a:effectLst/>
              <a:latin typeface="Arial" panose="020B0604020202020204" pitchFamily="34" charset="0"/>
              <a:ea typeface="+mn-ea"/>
              <a:cs typeface="Arial" panose="020B0604020202020204" pitchFamily="34" charset="0"/>
            </a:rPr>
            <a:t>Please Note: </a:t>
          </a:r>
          <a:r>
            <a:rPr lang="en-US" sz="1000" i="1" baseline="0">
              <a:solidFill>
                <a:sysClr val="windowText" lastClr="000000"/>
              </a:solidFill>
              <a:effectLst/>
              <a:latin typeface="Arial" panose="020B0604020202020204" pitchFamily="34" charset="0"/>
              <a:ea typeface="+mn-ea"/>
              <a:cs typeface="Arial" panose="020B0604020202020204" pitchFamily="34" charset="0"/>
            </a:rPr>
            <a:t>This calculator is used for estimating savings and does not guarantee the estimated incentive. The methodology presented in this calculator is deemed acceptable for the AES Indiana Custom Incentives program. However, the</a:t>
          </a:r>
          <a:r>
            <a:rPr lang="en-US" sz="1000" b="0" i="1" baseline="0">
              <a:solidFill>
                <a:sysClr val="windowText" lastClr="000000"/>
              </a:solidFill>
              <a:effectLst/>
              <a:latin typeface="Arial" panose="020B0604020202020204" pitchFamily="34" charset="0"/>
              <a:ea typeface="+mn-ea"/>
              <a:cs typeface="Arial" panose="020B0604020202020204" pitchFamily="34" charset="0"/>
            </a:rPr>
            <a:t> assumptions used by the applicant to calculate the annual savings will be reviewed by the AES Indiana Custom Incentives program, which is solely responsible for the final determination of the annual energy savings to be used in calculating the incentive amount. The program also reserves the right to require the applicant to conduct specific measurement and verification activities, including monitoring both before and after the retrofit, and to base the incentive payment on the results of these activities.	</a:t>
          </a:r>
          <a:endParaRPr lang="en-US" sz="1000" i="1">
            <a:solidFill>
              <a:sysClr val="windowText" lastClr="000000"/>
            </a:solidFill>
            <a:effectLst/>
            <a:latin typeface="Arial" panose="020B0604020202020204" pitchFamily="34" charset="0"/>
            <a:cs typeface="Arial" panose="020B0604020202020204" pitchFamily="34" charset="0"/>
          </a:endParaRPr>
        </a:p>
        <a:p>
          <a:endParaRPr lang="en-US" sz="1100" i="1" baseline="0">
            <a:solidFill>
              <a:sysClr val="windowText" lastClr="000000"/>
            </a:solidFill>
            <a:effectLst/>
            <a:latin typeface="Arial" pitchFamily="34" charset="0"/>
            <a:ea typeface="+mn-ea"/>
            <a:cs typeface="Arial" pitchFamily="34" charset="0"/>
          </a:endParaRPr>
        </a:p>
        <a:p>
          <a:pPr eaLnBrk="1" fontAlgn="auto" latinLnBrk="0" hangingPunct="1"/>
          <a:r>
            <a:rPr lang="en-US" sz="1000" i="1" baseline="0">
              <a:solidFill>
                <a:sysClr val="windowText" lastClr="000000"/>
              </a:solidFill>
              <a:effectLst/>
              <a:latin typeface="Arial" pitchFamily="34" charset="0"/>
              <a:ea typeface="+mn-ea"/>
              <a:cs typeface="Arial" pitchFamily="34" charset="0"/>
            </a:rPr>
            <a:t>The incentive amount for compressed air leak audits and repairs is:</a:t>
          </a:r>
        </a:p>
        <a:p>
          <a:pPr eaLnBrk="1" fontAlgn="auto" latinLnBrk="0" hangingPunct="1"/>
          <a:r>
            <a:rPr lang="en-US" sz="1000" i="1" baseline="0">
              <a:solidFill>
                <a:sysClr val="windowText" lastClr="000000"/>
              </a:solidFill>
              <a:effectLst/>
              <a:latin typeface="Arial" pitchFamily="34" charset="0"/>
              <a:ea typeface="+mn-ea"/>
              <a:cs typeface="Arial" pitchFamily="34" charset="0"/>
            </a:rPr>
            <a:t>1. Customer will receive an incentive of $0.08 per kWh/yr saved up to 100% of the total project cost. Eligible project cost includes: leak audit cost, material repair costs, and non-internal labor repair costs. </a:t>
          </a:r>
        </a:p>
        <a:p>
          <a:pPr eaLnBrk="1" fontAlgn="auto" latinLnBrk="0" hangingPunct="1"/>
          <a:r>
            <a:rPr lang="en-US" sz="1000" i="1" baseline="0">
              <a:solidFill>
                <a:sysClr val="windowText" lastClr="000000"/>
              </a:solidFill>
              <a:effectLst/>
              <a:latin typeface="Arial" pitchFamily="34" charset="0"/>
              <a:ea typeface="+mn-ea"/>
              <a:cs typeface="Arial" pitchFamily="34" charset="0"/>
            </a:rPr>
            <a:t>2. Total combined custom and prescriptive incentives are capped at $1,000,000 per customer per calendar year per facility. </a:t>
          </a:r>
        </a:p>
      </xdr:txBody>
    </xdr:sp>
    <xdr:clientData/>
  </xdr:twoCellAnchor>
  <xdr:twoCellAnchor editAs="oneCell">
    <xdr:from>
      <xdr:col>14</xdr:col>
      <xdr:colOff>190500</xdr:colOff>
      <xdr:row>23</xdr:row>
      <xdr:rowOff>76200</xdr:rowOff>
    </xdr:from>
    <xdr:to>
      <xdr:col>17</xdr:col>
      <xdr:colOff>565785</xdr:colOff>
      <xdr:row>24</xdr:row>
      <xdr:rowOff>289038</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67450" y="5086350"/>
          <a:ext cx="2194560" cy="4033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523875</xdr:colOff>
      <xdr:row>35</xdr:row>
      <xdr:rowOff>66675</xdr:rowOff>
    </xdr:from>
    <xdr:to>
      <xdr:col>6</xdr:col>
      <xdr:colOff>13335</xdr:colOff>
      <xdr:row>37</xdr:row>
      <xdr:rowOff>108063</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43575" y="7410450"/>
          <a:ext cx="2194560" cy="40333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8</xdr:col>
      <xdr:colOff>36287</xdr:colOff>
      <xdr:row>1</xdr:row>
      <xdr:rowOff>459</xdr:rowOff>
    </xdr:from>
    <xdr:to>
      <xdr:col>18</xdr:col>
      <xdr:colOff>428625</xdr:colOff>
      <xdr:row>25</xdr:row>
      <xdr:rowOff>52918</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12768037" y="190959"/>
          <a:ext cx="10446505" cy="4762042"/>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Overview</a:t>
          </a: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This workbook tab is meant to help </a:t>
          </a:r>
          <a:r>
            <a:rPr lang="en-US" sz="1100" b="0" i="0" u="none" strike="noStrike" baseline="0">
              <a:solidFill>
                <a:sysClr val="windowText" lastClr="000000"/>
              </a:solidFill>
              <a:effectLst/>
              <a:latin typeface="Arial" panose="020B0604020202020204" pitchFamily="34" charset="0"/>
              <a:ea typeface="+mn-ea"/>
              <a:cs typeface="Arial" panose="020B0604020202020204" pitchFamily="34" charset="0"/>
            </a:rPr>
            <a:t>q</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uickly and accurately calculate leak savings. </a:t>
          </a:r>
          <a:endParaRPr lang="en-US" sz="1100" b="0" i="0" u="sng" strike="noStrike">
            <a:solidFill>
              <a:sysClr val="windowText" lastClr="000000"/>
            </a:solidFill>
            <a:effectLst/>
            <a:latin typeface="Arial" panose="020B0604020202020204" pitchFamily="34" charset="0"/>
            <a:ea typeface="+mn-ea"/>
            <a:cs typeface="Arial" panose="020B0604020202020204" pitchFamily="34" charset="0"/>
          </a:endParaRPr>
        </a:p>
        <a:p>
          <a:endParaRPr lang="en-US" sz="1100" b="1" i="0" u="sng"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General Instructions</a:t>
          </a:r>
          <a:r>
            <a:rPr lang="en-US" b="1" u="none">
              <a:solidFill>
                <a:sysClr val="windowText" lastClr="000000"/>
              </a:solidFill>
              <a:latin typeface="Arial" panose="020B0604020202020204" pitchFamily="34" charset="0"/>
              <a:cs typeface="Arial" panose="020B0604020202020204" pitchFamily="34" charset="0"/>
            </a:rPr>
            <a:t> </a:t>
          </a:r>
          <a:endParaRPr lang="en-US" sz="1100" b="1" i="0" u="none" strike="noStrike">
            <a:solidFill>
              <a:sysClr val="windowText" lastClr="000000"/>
            </a:solidFill>
            <a:effectLst/>
            <a:latin typeface="Arial" panose="020B0604020202020204" pitchFamily="34" charset="0"/>
            <a:ea typeface="+mn-ea"/>
            <a:cs typeface="Arial" panose="020B0604020202020204" pitchFamily="34" charset="0"/>
          </a:endParaRPr>
        </a:p>
        <a:p>
          <a:r>
            <a:rPr lang="en-US">
              <a:solidFill>
                <a:sysClr val="windowText" lastClr="000000"/>
              </a:solidFill>
              <a:latin typeface="Arial" panose="020B0604020202020204" pitchFamily="34" charset="0"/>
              <a:cs typeface="Arial" panose="020B0604020202020204" pitchFamily="34" charset="0"/>
            </a:rPr>
            <a:t>P</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lease only change the green cells .  Do not change any white cells on this</a:t>
          </a:r>
          <a:r>
            <a:rPr lang="en-US" sz="1100" b="0" i="0" u="none" strike="noStrike" baseline="0">
              <a:solidFill>
                <a:sysClr val="windowText" lastClr="000000"/>
              </a:solidFill>
              <a:effectLst/>
              <a:latin typeface="Arial" panose="020B0604020202020204" pitchFamily="34" charset="0"/>
              <a:ea typeface="+mn-ea"/>
              <a:cs typeface="Arial" panose="020B0604020202020204" pitchFamily="34" charset="0"/>
            </a:rPr>
            <a:t> tab o</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r the leak list.  White cells contain formulas and do not need to be modified.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p>
        <a:p>
          <a:endParaRPr lang="en-US" sz="1100" b="0" i="0" u="sng"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Data Entry Instructions</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u="none">
              <a:solidFill>
                <a:sysClr val="windowText" lastClr="000000"/>
              </a:solidFill>
              <a:latin typeface="Arial" panose="020B0604020202020204" pitchFamily="34" charset="0"/>
              <a:cs typeface="Arial" panose="020B0604020202020204" pitchFamily="34" charset="0"/>
            </a:rPr>
            <a:t> </a:t>
          </a: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1. Enter all collected leak information in columns B through G of the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Leak List</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a:t>
          </a:r>
          <a:r>
            <a:rPr lang="en-US" sz="1100" b="1"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en-US" sz="1100" b="0" i="0" u="none" strike="noStrike" baseline="0">
              <a:solidFill>
                <a:sysClr val="windowText" lastClr="000000"/>
              </a:solidFill>
              <a:effectLst/>
              <a:latin typeface="Arial" panose="020B0604020202020204" pitchFamily="34" charset="0"/>
              <a:ea typeface="+mn-ea"/>
              <a:cs typeface="Arial" panose="020B0604020202020204" pitchFamily="34" charset="0"/>
            </a:rPr>
            <a:t>tab</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Leak location and description must be detailed well enough that someone unfamiliar with the site could find and repair the leak. The specific leak description must include key information on the exact type of leak.</a:t>
          </a:r>
          <a:r>
            <a:rPr lang="en-US">
              <a:solidFill>
                <a:sysClr val="windowText" lastClr="000000"/>
              </a:solidFill>
              <a:latin typeface="Arial" panose="020B0604020202020204" pitchFamily="34" charset="0"/>
              <a:cs typeface="Arial" panose="020B0604020202020204" pitchFamily="34" charset="0"/>
            </a:rPr>
            <a:t> </a:t>
          </a:r>
          <a:endParaRPr lang="en-US" sz="1100" b="0" i="0" u="none"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2. All other inputs</a:t>
          </a:r>
          <a:r>
            <a:rPr lang="en-US" sz="1100" b="0" i="0" u="none" strike="noStrike" baseline="0">
              <a:solidFill>
                <a:sysClr val="windowText" lastClr="000000"/>
              </a:solidFill>
              <a:effectLst/>
              <a:latin typeface="Arial" panose="020B0604020202020204" pitchFamily="34" charset="0"/>
              <a:ea typeface="+mn-ea"/>
              <a:cs typeface="Arial" panose="020B0604020202020204" pitchFamily="34" charset="0"/>
            </a:rPr>
            <a:t> will carry over from the equipment inventory tab. Only change these if the known system operation is different.</a:t>
          </a:r>
          <a:endParaRPr lang="en-US" sz="1100" b="0" i="0" u="none"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3. After approval, you may print the leak report for use in repairing the leaks. Only the pages with data need to be printed. No edits are required on the leak report tab and all values will fill from entries on this tab and the "inputs" tab.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p>
        <a:p>
          <a:endParaRPr lang="en-US" sz="1100" b="0" i="0" u="sng"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Notes</a:t>
          </a:r>
          <a:r>
            <a:rPr lang="en-US" b="1" i="0" u="none">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b="1">
              <a:solidFill>
                <a:sysClr val="windowText" lastClr="000000"/>
              </a:solidFill>
              <a:latin typeface="Arial" panose="020B0604020202020204" pitchFamily="34" charset="0"/>
              <a:cs typeface="Arial" panose="020B0604020202020204" pitchFamily="34" charset="0"/>
            </a:rPr>
            <a:t> </a:t>
          </a:r>
          <a:r>
            <a:rPr lang="en-US" sz="1100" b="1"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A. Measured Leak Volume</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In some instances, dB readings will not be available or better information is available. If so, on the "Leak List" tab enter the measured leak volume in column  G. Keep in mind that if "experience" is used to determine leak volume, the values are expected to be reasonable. For</a:t>
          </a:r>
          <a:r>
            <a:rPr lang="en-US" sz="11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rough calibration, if you hold your hand away about 6 inches from your mouth and blow very forcefully, that amount of air is similar to a 3-5 CFM leak. A small amount of air that feels like a light draft is typically about 1 CFM.</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p>
        <a:p>
          <a:endParaRPr lang="en-US" sz="1100" b="0" i="0" u="none"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B. Compressor Rated and Discharge Pressure</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The calculation that determines the System Power Reduction adjusts the compressor rated performance to the actual discharge pressure. Typically, the rated conditions would be entered from CAGI, and then the discharge pressure is entered to adjust the values. At times, there will be situations where spot measurements are available from the compressors to determine actual full load operating power. If a spot measurement is taken, the Pressure at Rated Flow and Discharge Pressure should both be set equally matching the measured value so that no adjustments are made to the measured value.</a:t>
          </a:r>
          <a:r>
            <a:rPr lang="en-US">
              <a:solidFill>
                <a:sysClr val="windowText" lastClr="000000"/>
              </a:solidFill>
              <a:latin typeface="Arial" panose="020B0604020202020204" pitchFamily="34" charset="0"/>
              <a:cs typeface="Arial" panose="020B0604020202020204" pitchFamily="34" charset="0"/>
            </a:rPr>
            <a:t> </a:t>
          </a:r>
        </a:p>
        <a:p>
          <a:endParaRPr lang="en-US" sz="1100" b="0" i="0" u="none" strike="noStrike">
            <a:solidFill>
              <a:sysClr val="windowText" lastClr="000000"/>
            </a:solidFill>
            <a:effectLst/>
            <a:latin typeface="Arial" panose="020B0604020202020204" pitchFamily="34" charset="0"/>
            <a:ea typeface="+mn-ea"/>
            <a:cs typeface="Arial" panose="020B0604020202020204" pitchFamily="34" charset="0"/>
          </a:endParaRPr>
        </a:p>
        <a:p>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C. The "Size of Leak" column on the "Leak List" tab will not populate unless pressure is entered and  dB or measured leak volume is entered.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r>
            <a:rPr lang="en-US" sz="1100" b="0" i="0" u="none" strike="noStrike">
              <a:solidFill>
                <a:sysClr val="windowText" lastClr="000000"/>
              </a:solidFill>
              <a:effectLst/>
              <a:latin typeface="Arial" panose="020B0604020202020204" pitchFamily="34" charset="0"/>
              <a:ea typeface="+mn-ea"/>
              <a:cs typeface="Arial" panose="020B0604020202020204" pitchFamily="34" charset="0"/>
            </a:rPr>
            <a:t> </a:t>
          </a:r>
          <a:r>
            <a:rPr lang="en-US">
              <a:solidFill>
                <a:sysClr val="windowText" lastClr="000000"/>
              </a:solidFill>
              <a:latin typeface="Arial" panose="020B0604020202020204" pitchFamily="34" charset="0"/>
              <a:cs typeface="Arial" panose="020B0604020202020204" pitchFamily="34" charset="0"/>
            </a:rPr>
            <a:t> </a:t>
          </a:r>
          <a:endParaRPr lang="en-US" sz="110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00024</xdr:colOff>
      <xdr:row>17</xdr:row>
      <xdr:rowOff>114298</xdr:rowOff>
    </xdr:from>
    <xdr:to>
      <xdr:col>10</xdr:col>
      <xdr:colOff>933450</xdr:colOff>
      <xdr:row>40</xdr:row>
      <xdr:rowOff>28575</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200024" y="3771898"/>
              <a:ext cx="8629651" cy="35337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0" u="none">
                  <a:solidFill>
                    <a:sysClr val="windowText" lastClr="000000"/>
                  </a:solidFill>
                  <a:effectLst/>
                  <a:latin typeface="Arial" panose="020B0604020202020204" pitchFamily="34" charset="0"/>
                  <a:ea typeface="+mn-ea"/>
                  <a:cs typeface="Arial" panose="020B0604020202020204" pitchFamily="34" charset="0"/>
                </a:rPr>
                <a:t>Overview:</a:t>
              </a:r>
              <a:endParaRPr lang="en-US" sz="1200" u="none">
                <a:solidFill>
                  <a:sysClr val="windowText" lastClr="000000"/>
                </a:solidFill>
                <a:effectLst/>
                <a:latin typeface="Arial" panose="020B0604020202020204" pitchFamily="34" charset="0"/>
                <a:cs typeface="Arial" panose="020B0604020202020204" pitchFamily="34" charset="0"/>
              </a:endParaRPr>
            </a:p>
            <a:p>
              <a:r>
                <a:rPr lang="en-US" sz="1200" b="0" i="0">
                  <a:solidFill>
                    <a:sysClr val="windowText" lastClr="000000"/>
                  </a:solidFill>
                  <a:effectLst/>
                  <a:latin typeface="Arial" panose="020B0604020202020204" pitchFamily="34" charset="0"/>
                  <a:ea typeface="+mn-ea"/>
                  <a:cs typeface="Arial" panose="020B0604020202020204" pitchFamily="34" charset="0"/>
                </a:rPr>
                <a:t>This spreadsheet template is meant to help quickly and accurately calculate No</a:t>
              </a:r>
              <a:r>
                <a:rPr lang="en-US" sz="1200" b="0" i="0" baseline="0">
                  <a:solidFill>
                    <a:sysClr val="windowText" lastClr="000000"/>
                  </a:solidFill>
                  <a:effectLst/>
                  <a:latin typeface="Arial" panose="020B0604020202020204" pitchFamily="34" charset="0"/>
                  <a:ea typeface="+mn-ea"/>
                  <a:cs typeface="Arial" panose="020B0604020202020204" pitchFamily="34" charset="0"/>
                </a:rPr>
                <a:t> Loss Condensate Drain </a:t>
              </a:r>
              <a:r>
                <a:rPr lang="en-US" sz="1200" b="0" i="0">
                  <a:solidFill>
                    <a:sysClr val="windowText" lastClr="000000"/>
                  </a:solidFill>
                  <a:effectLst/>
                  <a:latin typeface="Arial" panose="020B0604020202020204" pitchFamily="34" charset="0"/>
                  <a:ea typeface="+mn-ea"/>
                  <a:cs typeface="Arial" panose="020B0604020202020204" pitchFamily="34" charset="0"/>
                </a:rPr>
                <a:t>savings.</a:t>
              </a:r>
            </a:p>
            <a:p>
              <a:endParaRPr lang="en-US" sz="1200" b="0" i="0">
                <a:solidFill>
                  <a:sysClr val="windowText" lastClr="000000"/>
                </a:solidFill>
                <a:effectLst/>
                <a:latin typeface="Arial" panose="020B0604020202020204" pitchFamily="34" charset="0"/>
                <a:ea typeface="+mn-ea"/>
                <a:cs typeface="Arial" panose="020B0604020202020204" pitchFamily="34" charset="0"/>
              </a:endParaRPr>
            </a:p>
            <a:p>
              <a:r>
                <a:rPr lang="en-US" sz="1200" b="1" i="0" u="none">
                  <a:solidFill>
                    <a:sysClr val="windowText" lastClr="000000"/>
                  </a:solidFill>
                  <a:effectLst/>
                  <a:latin typeface="Arial" panose="020B0604020202020204" pitchFamily="34" charset="0"/>
                  <a:ea typeface="+mn-ea"/>
                  <a:cs typeface="Arial" panose="020B0604020202020204" pitchFamily="34" charset="0"/>
                </a:rPr>
                <a:t>General Instructions:</a:t>
              </a:r>
              <a:r>
                <a:rPr lang="en-US" sz="1200" b="1" u="none">
                  <a:solidFill>
                    <a:sysClr val="windowText" lastClr="000000"/>
                  </a:solidFill>
                  <a:effectLst/>
                  <a:latin typeface="Arial" panose="020B0604020202020204" pitchFamily="34" charset="0"/>
                  <a:ea typeface="+mn-ea"/>
                  <a:cs typeface="Arial" panose="020B0604020202020204" pitchFamily="34" charset="0"/>
                </a:rPr>
                <a:t> </a:t>
              </a:r>
              <a:endParaRPr lang="en-US" sz="1200" u="none">
                <a:solidFill>
                  <a:sysClr val="windowText" lastClr="000000"/>
                </a:solidFill>
                <a:effectLst/>
                <a:latin typeface="Arial" panose="020B0604020202020204" pitchFamily="34" charset="0"/>
                <a:cs typeface="Arial" panose="020B0604020202020204" pitchFamily="34" charset="0"/>
              </a:endParaRPr>
            </a:p>
            <a:p>
              <a:r>
                <a:rPr lang="en-US" sz="1200">
                  <a:solidFill>
                    <a:sysClr val="windowText" lastClr="000000"/>
                  </a:solidFill>
                  <a:effectLst/>
                  <a:latin typeface="Arial" panose="020B0604020202020204" pitchFamily="34" charset="0"/>
                  <a:ea typeface="+mn-ea"/>
                  <a:cs typeface="Arial" panose="020B0604020202020204" pitchFamily="34" charset="0"/>
                </a:rPr>
                <a:t>P</a:t>
              </a:r>
              <a:r>
                <a:rPr lang="en-US" sz="1200" b="0" i="0">
                  <a:solidFill>
                    <a:sysClr val="windowText" lastClr="000000"/>
                  </a:solidFill>
                  <a:effectLst/>
                  <a:latin typeface="Arial" panose="020B0604020202020204" pitchFamily="34" charset="0"/>
                  <a:ea typeface="+mn-ea"/>
                  <a:cs typeface="Arial" panose="020B0604020202020204" pitchFamily="34" charset="0"/>
                </a:rPr>
                <a:t>lease only change the tan cells .  Do not change any white cells on this sheet.  White cells contain formulas and do not need to be modified.</a:t>
              </a:r>
              <a:r>
                <a:rPr lang="en-US" sz="1200" b="0" i="0" baseline="0">
                  <a:solidFill>
                    <a:sysClr val="windowText" lastClr="000000"/>
                  </a:solidFill>
                  <a:effectLst/>
                  <a:latin typeface="Arial" panose="020B0604020202020204" pitchFamily="34" charset="0"/>
                  <a:ea typeface="+mn-ea"/>
                  <a:cs typeface="Arial" panose="020B0604020202020204" pitchFamily="34" charset="0"/>
                </a:rPr>
                <a:t> </a:t>
              </a:r>
              <a:r>
                <a:rPr lang="en-US" sz="1200" b="0" baseline="0">
                  <a:solidFill>
                    <a:sysClr val="windowText" lastClr="000000"/>
                  </a:solidFill>
                  <a:effectLst/>
                  <a:latin typeface="Arial" panose="020B0604020202020204" pitchFamily="34" charset="0"/>
                  <a:ea typeface="+mn-ea"/>
                  <a:cs typeface="Arial" panose="020B0604020202020204" pitchFamily="34" charset="0"/>
                </a:rPr>
                <a:t>All other information is pulled from the definitions on the equipment inventory tab. If known operation is different than these definition, please modify.</a:t>
              </a:r>
              <a:endParaRPr lang="en-US" sz="1200">
                <a:solidFill>
                  <a:sysClr val="windowText" lastClr="000000"/>
                </a:solidFill>
                <a:effectLst/>
                <a:latin typeface="Arial" panose="020B0604020202020204" pitchFamily="34" charset="0"/>
                <a:cs typeface="Arial" panose="020B0604020202020204" pitchFamily="34" charset="0"/>
              </a:endParaRPr>
            </a:p>
            <a:p>
              <a:endParaRPr lang="en-US" sz="1200" b="1" i="0" u="sng">
                <a:solidFill>
                  <a:sysClr val="windowText" lastClr="000000"/>
                </a:solidFill>
                <a:effectLst/>
                <a:latin typeface="Arial" panose="020B0604020202020204" pitchFamily="34" charset="0"/>
                <a:ea typeface="+mn-ea"/>
                <a:cs typeface="Arial" panose="020B0604020202020204" pitchFamily="34" charset="0"/>
              </a:endParaRPr>
            </a:p>
            <a:p>
              <a:r>
                <a:rPr lang="en-US" sz="1200" b="1" i="0" u="none">
                  <a:solidFill>
                    <a:sysClr val="windowText" lastClr="000000"/>
                  </a:solidFill>
                  <a:effectLst/>
                  <a:latin typeface="Arial" panose="020B0604020202020204" pitchFamily="34" charset="0"/>
                  <a:ea typeface="+mn-ea"/>
                  <a:cs typeface="Arial" panose="020B0604020202020204" pitchFamily="34" charset="0"/>
                </a:rPr>
                <a:t>Methodology:</a:t>
              </a:r>
            </a:p>
            <a:p>
              <a:r>
                <a:rPr lang="en-US" sz="1200" b="0" i="0">
                  <a:solidFill>
                    <a:sysClr val="windowText" lastClr="000000"/>
                  </a:solidFill>
                  <a:effectLst/>
                  <a:latin typeface="Arial" panose="020B0604020202020204" pitchFamily="34" charset="0"/>
                  <a:ea typeface="+mn-ea"/>
                  <a:cs typeface="Arial" panose="020B0604020202020204" pitchFamily="34" charset="0"/>
                </a:rPr>
                <a:t>Methodology</a:t>
              </a:r>
              <a:r>
                <a:rPr lang="en-US" sz="1200" b="0" i="0" baseline="0">
                  <a:solidFill>
                    <a:sysClr val="windowText" lastClr="000000"/>
                  </a:solidFill>
                  <a:effectLst/>
                  <a:latin typeface="Arial" panose="020B0604020202020204" pitchFamily="34" charset="0"/>
                  <a:ea typeface="+mn-ea"/>
                  <a:cs typeface="Arial" panose="020B0604020202020204" pitchFamily="34" charset="0"/>
                </a:rPr>
                <a:t> for this measure comes from the Illinois TRM v6.0</a:t>
              </a:r>
              <a:endParaRPr lang="en-US" sz="1200" b="0" i="0">
                <a:solidFill>
                  <a:sysClr val="windowText" lastClr="000000"/>
                </a:solidFill>
                <a:effectLst/>
                <a:latin typeface="Arial" panose="020B0604020202020204" pitchFamily="34" charset="0"/>
                <a:ea typeface="+mn-ea"/>
                <a:cs typeface="Arial" panose="020B0604020202020204" pitchFamily="34" charset="0"/>
              </a:endParaRPr>
            </a:p>
            <a:p>
              <a:endParaRPr lang="en-US" sz="1200" b="0" i="1">
                <a:solidFill>
                  <a:sysClr val="windowText" lastClr="000000"/>
                </a:solidFill>
                <a:effectLst/>
                <a:latin typeface="Arial" panose="020B0604020202020204" pitchFamily="34" charset="0"/>
                <a:ea typeface="+mn-ea"/>
                <a:cs typeface="Arial" panose="020B0604020202020204" pitchFamily="34" charset="0"/>
              </a:endParaRPr>
            </a:p>
            <a:p>
              <a:pPr/>
              <a14:m>
                <m:oMathPara xmlns:m="http://schemas.openxmlformats.org/officeDocument/2006/math">
                  <m:oMathParaPr>
                    <m:jc m:val="left"/>
                  </m:oMathParaPr>
                  <m:oMath xmlns:m="http://schemas.openxmlformats.org/officeDocument/2006/math">
                    <m:sSub>
                      <m:sSubPr>
                        <m:ctrlPr>
                          <a:rPr lang="en-US" sz="1200" b="1" i="1">
                            <a:solidFill>
                              <a:sysClr val="windowText" lastClr="000000"/>
                            </a:solidFill>
                            <a:effectLst/>
                            <a:latin typeface="Cambria Math" panose="02040503050406030204" pitchFamily="18" charset="0"/>
                            <a:ea typeface="+mn-ea"/>
                            <a:cs typeface="+mn-cs"/>
                          </a:rPr>
                        </m:ctrlPr>
                      </m:sSubPr>
                      <m:e>
                        <m:r>
                          <a:rPr lang="en-US" sz="1200" b="1" i="1">
                            <a:solidFill>
                              <a:sysClr val="windowText" lastClr="000000"/>
                            </a:solidFill>
                            <a:effectLst/>
                            <a:latin typeface="Cambria Math"/>
                            <a:ea typeface="+mn-ea"/>
                            <a:cs typeface="+mn-cs"/>
                          </a:rPr>
                          <m:t>𝑺𝒂𝒗𝒊𝒏𝒈𝒔</m:t>
                        </m:r>
                      </m:e>
                      <m:sub>
                        <m:r>
                          <a:rPr lang="en-US" sz="1200" b="1" i="1">
                            <a:solidFill>
                              <a:sysClr val="windowText" lastClr="000000"/>
                            </a:solidFill>
                            <a:effectLst/>
                            <a:latin typeface="Cambria Math"/>
                            <a:ea typeface="+mn-ea"/>
                            <a:cs typeface="+mn-cs"/>
                          </a:rPr>
                          <m:t>𝒌𝑾𝒉</m:t>
                        </m:r>
                      </m:sub>
                    </m:sSub>
                    <m:r>
                      <a:rPr lang="en-US" sz="1200" b="0" i="1">
                        <a:solidFill>
                          <a:sysClr val="windowText" lastClr="000000"/>
                        </a:solidFill>
                        <a:effectLst/>
                        <a:latin typeface="Cambria Math"/>
                        <a:ea typeface="+mn-ea"/>
                        <a:cs typeface="+mn-cs"/>
                      </a:rPr>
                      <m:t>=</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b="0" i="1">
                            <a:solidFill>
                              <a:sysClr val="windowText" lastClr="000000"/>
                            </a:solidFill>
                            <a:effectLst/>
                            <a:latin typeface="Cambria Math"/>
                            <a:ea typeface="+mn-ea"/>
                            <a:cs typeface="+mn-cs"/>
                          </a:rPr>
                          <m:t>𝑁𝑢𝑚𝑏𝑒𝑟</m:t>
                        </m:r>
                        <m:r>
                          <a:rPr lang="en-US" sz="1200" b="0" i="1">
                            <a:solidFill>
                              <a:sysClr val="windowText" lastClr="000000"/>
                            </a:solidFill>
                            <a:effectLst/>
                            <a:latin typeface="Cambria Math"/>
                            <a:ea typeface="+mn-ea"/>
                            <a:cs typeface="+mn-cs"/>
                          </a:rPr>
                          <m:t> </m:t>
                        </m:r>
                        <m:r>
                          <a:rPr lang="en-US" sz="1200" b="0" i="1">
                            <a:solidFill>
                              <a:sysClr val="windowText" lastClr="000000"/>
                            </a:solidFill>
                            <a:effectLst/>
                            <a:latin typeface="Cambria Math"/>
                            <a:ea typeface="+mn-ea"/>
                            <a:cs typeface="+mn-cs"/>
                          </a:rPr>
                          <m:t>𝑜𝑓</m:t>
                        </m:r>
                        <m:r>
                          <a:rPr lang="en-US" sz="1200" b="0" i="1">
                            <a:solidFill>
                              <a:sysClr val="windowText" lastClr="000000"/>
                            </a:solidFill>
                            <a:effectLst/>
                            <a:latin typeface="Cambria Math"/>
                            <a:ea typeface="+mn-ea"/>
                            <a:cs typeface="+mn-cs"/>
                          </a:rPr>
                          <m:t> </m:t>
                        </m:r>
                        <m:r>
                          <a:rPr lang="en-US" sz="1200" b="0" i="1">
                            <a:solidFill>
                              <a:sysClr val="windowText" lastClr="000000"/>
                            </a:solidFill>
                            <a:effectLst/>
                            <a:latin typeface="Cambria Math"/>
                            <a:ea typeface="+mn-ea"/>
                            <a:cs typeface="+mn-cs"/>
                          </a:rPr>
                          <m:t>𝐷𝑟𝑎𝑖𝑛𝑠</m:t>
                        </m:r>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𝐸𝑓𝑓𝑖𝑐𝑖𝑒𝑛𝑐𝑦</m:t>
                        </m:r>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𝐶𝐹𝑀</m:t>
                        </m:r>
                      </m:e>
                      <m:sub>
                        <m:r>
                          <a:rPr lang="en-US" sz="1200" b="0" i="1">
                            <a:solidFill>
                              <a:sysClr val="windowText" lastClr="000000"/>
                            </a:solidFill>
                            <a:effectLst/>
                            <a:latin typeface="Cambria Math"/>
                            <a:ea typeface="+mn-ea"/>
                            <a:cs typeface="+mn-cs"/>
                          </a:rPr>
                          <m:t>𝑅𝑒𝑑𝑢𝑐𝑒𝑑</m:t>
                        </m:r>
                      </m:sub>
                    </m:sSub>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𝐻𝑜𝑢𝑟𝑠</m:t>
                    </m:r>
                  </m:oMath>
                </m:oMathPara>
              </a14:m>
              <a:endParaRPr lang="en-US" sz="1200" b="0" i="0">
                <a:solidFill>
                  <a:sysClr val="windowText" lastClr="000000"/>
                </a:solidFill>
                <a:effectLst/>
                <a:latin typeface="Arial" panose="020B0604020202020204" pitchFamily="34" charset="0"/>
                <a:ea typeface="+mn-ea"/>
                <a:cs typeface="Arial" panose="020B0604020202020204" pitchFamily="34" charset="0"/>
              </a:endParaRPr>
            </a:p>
            <a:p>
              <a:pPr algn="l"/>
              <a:endParaRPr lang="en-US" sz="1200" b="1" i="1">
                <a:solidFill>
                  <a:sysClr val="windowText" lastClr="000000"/>
                </a:solidFill>
                <a:effectLst/>
                <a:latin typeface="Arial" panose="020B0604020202020204" pitchFamily="34" charset="0"/>
                <a:ea typeface="+mn-ea"/>
                <a:cs typeface="Arial" panose="020B0604020202020204" pitchFamily="34" charset="0"/>
              </a:endParaRPr>
            </a:p>
            <a:p>
              <a:pPr algn="l"/>
              <a14:m>
                <m:oMathPara xmlns:m="http://schemas.openxmlformats.org/officeDocument/2006/math">
                  <m:oMathParaPr>
                    <m:jc m:val="left"/>
                  </m:oMathParaPr>
                  <m:oMath xmlns:m="http://schemas.openxmlformats.org/officeDocument/2006/math">
                    <m:sSub>
                      <m:sSubPr>
                        <m:ctrlPr>
                          <a:rPr lang="en-US" sz="1200" b="1" i="1">
                            <a:solidFill>
                              <a:sysClr val="windowText" lastClr="000000"/>
                            </a:solidFill>
                            <a:effectLst/>
                            <a:latin typeface="Cambria Math" panose="02040503050406030204" pitchFamily="18" charset="0"/>
                            <a:ea typeface="+mn-ea"/>
                            <a:cs typeface="+mn-cs"/>
                          </a:rPr>
                        </m:ctrlPr>
                      </m:sSubPr>
                      <m:e>
                        <m:r>
                          <a:rPr lang="en-US" sz="1200" b="1" i="1">
                            <a:solidFill>
                              <a:sysClr val="windowText" lastClr="000000"/>
                            </a:solidFill>
                            <a:effectLst/>
                            <a:latin typeface="Cambria Math"/>
                            <a:ea typeface="+mn-ea"/>
                            <a:cs typeface="+mn-cs"/>
                          </a:rPr>
                          <m:t>𝑫𝒆𝒎𝒂𝒏𝒅</m:t>
                        </m:r>
                        <m:r>
                          <a:rPr lang="en-US" sz="1200" b="1" i="1">
                            <a:solidFill>
                              <a:sysClr val="windowText" lastClr="000000"/>
                            </a:solidFill>
                            <a:effectLst/>
                            <a:latin typeface="Cambria Math"/>
                            <a:ea typeface="+mn-ea"/>
                            <a:cs typeface="+mn-cs"/>
                          </a:rPr>
                          <m:t> </m:t>
                        </m:r>
                        <m:r>
                          <a:rPr lang="en-US" sz="1200" b="1" i="1">
                            <a:solidFill>
                              <a:sysClr val="windowText" lastClr="000000"/>
                            </a:solidFill>
                            <a:effectLst/>
                            <a:latin typeface="Cambria Math"/>
                            <a:ea typeface="+mn-ea"/>
                            <a:cs typeface="+mn-cs"/>
                          </a:rPr>
                          <m:t>𝑺𝒂𝒗𝒊𝒏𝒈𝒔</m:t>
                        </m:r>
                      </m:e>
                      <m:sub>
                        <m:r>
                          <a:rPr lang="en-US" sz="1200" b="1" i="1">
                            <a:solidFill>
                              <a:sysClr val="windowText" lastClr="000000"/>
                            </a:solidFill>
                            <a:effectLst/>
                            <a:latin typeface="Cambria Math"/>
                            <a:ea typeface="+mn-ea"/>
                            <a:cs typeface="+mn-cs"/>
                          </a:rPr>
                          <m:t>𝒌𝑾</m:t>
                        </m:r>
                      </m:sub>
                    </m:sSub>
                    <m:r>
                      <a:rPr lang="en-US" sz="1200" b="0" i="1">
                        <a:solidFill>
                          <a:sysClr val="windowText" lastClr="000000"/>
                        </a:solidFill>
                        <a:effectLst/>
                        <a:latin typeface="Cambria Math"/>
                        <a:ea typeface="+mn-ea"/>
                        <a:cs typeface="+mn-cs"/>
                      </a:rPr>
                      <m:t>=</m:t>
                    </m:r>
                    <m:sSub>
                      <m:sSubPr>
                        <m:ctrlPr>
                          <a:rPr lang="en-US" sz="1200" b="0" i="1">
                            <a:solidFill>
                              <a:sysClr val="windowText" lastClr="000000"/>
                            </a:solidFill>
                            <a:effectLst/>
                            <a:latin typeface="Cambria Math" panose="02040503050406030204" pitchFamily="18" charset="0"/>
                            <a:ea typeface="+mn-ea"/>
                            <a:cs typeface="+mn-cs"/>
                          </a:rPr>
                        </m:ctrlPr>
                      </m:sSubPr>
                      <m:e>
                        <m:r>
                          <a:rPr lang="en-US" sz="1200" b="0" i="1">
                            <a:solidFill>
                              <a:sysClr val="windowText" lastClr="000000"/>
                            </a:solidFill>
                            <a:effectLst/>
                            <a:latin typeface="Cambria Math"/>
                            <a:ea typeface="+mn-ea"/>
                            <a:cs typeface="+mn-cs"/>
                          </a:rPr>
                          <m:t>𝑁𝑢𝑚𝑏𝑒𝑟</m:t>
                        </m:r>
                        <m:r>
                          <a:rPr lang="en-US" sz="1200" b="0" i="1">
                            <a:solidFill>
                              <a:sysClr val="windowText" lastClr="000000"/>
                            </a:solidFill>
                            <a:effectLst/>
                            <a:latin typeface="Cambria Math"/>
                            <a:ea typeface="+mn-ea"/>
                            <a:cs typeface="+mn-cs"/>
                          </a:rPr>
                          <m:t> </m:t>
                        </m:r>
                        <m:r>
                          <a:rPr lang="en-US" sz="1200" b="0" i="1">
                            <a:solidFill>
                              <a:sysClr val="windowText" lastClr="000000"/>
                            </a:solidFill>
                            <a:effectLst/>
                            <a:latin typeface="Cambria Math"/>
                            <a:ea typeface="+mn-ea"/>
                            <a:cs typeface="+mn-cs"/>
                          </a:rPr>
                          <m:t>𝑜𝑓</m:t>
                        </m:r>
                        <m:r>
                          <a:rPr lang="en-US" sz="1200" b="0" i="1">
                            <a:solidFill>
                              <a:sysClr val="windowText" lastClr="000000"/>
                            </a:solidFill>
                            <a:effectLst/>
                            <a:latin typeface="Cambria Math"/>
                            <a:ea typeface="+mn-ea"/>
                            <a:cs typeface="+mn-cs"/>
                          </a:rPr>
                          <m:t> </m:t>
                        </m:r>
                        <m:r>
                          <a:rPr lang="en-US" sz="1200" b="0" i="1">
                            <a:solidFill>
                              <a:sysClr val="windowText" lastClr="000000"/>
                            </a:solidFill>
                            <a:effectLst/>
                            <a:latin typeface="Cambria Math"/>
                            <a:ea typeface="+mn-ea"/>
                            <a:cs typeface="+mn-cs"/>
                          </a:rPr>
                          <m:t>𝐷𝑟𝑎𝑖𝑛𝑠</m:t>
                        </m:r>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𝐸𝑓𝑓𝑖𝑐𝑖𝑒𝑛𝑐𝑦</m:t>
                        </m:r>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𝐶𝐹𝑀</m:t>
                        </m:r>
                      </m:e>
                      <m:sub>
                        <m:r>
                          <a:rPr lang="en-US" sz="1200" b="0" i="1">
                            <a:solidFill>
                              <a:sysClr val="windowText" lastClr="000000"/>
                            </a:solidFill>
                            <a:effectLst/>
                            <a:latin typeface="Cambria Math"/>
                            <a:ea typeface="+mn-ea"/>
                            <a:cs typeface="+mn-cs"/>
                          </a:rPr>
                          <m:t>𝑅𝑒𝑑𝑢𝑐𝑒𝑑</m:t>
                        </m:r>
                      </m:sub>
                    </m:sSub>
                    <m:r>
                      <a:rPr lang="en-US" sz="1200" b="0" i="1">
                        <a:solidFill>
                          <a:sysClr val="windowText" lastClr="000000"/>
                        </a:solidFill>
                        <a:effectLst/>
                        <a:latin typeface="Cambria Math"/>
                        <a:ea typeface="+mn-ea"/>
                        <a:cs typeface="+mn-cs"/>
                      </a:rPr>
                      <m:t>∗</m:t>
                    </m:r>
                    <m:r>
                      <a:rPr lang="en-US" sz="1200" b="0" i="1">
                        <a:solidFill>
                          <a:sysClr val="windowText" lastClr="000000"/>
                        </a:solidFill>
                        <a:effectLst/>
                        <a:latin typeface="Cambria Math"/>
                        <a:ea typeface="+mn-ea"/>
                        <a:cs typeface="+mn-cs"/>
                      </a:rPr>
                      <m:t>𝐶𝑜𝑖𝑛𝑐𝑖𝑑𝑒𝑛𝑐𝑒</m:t>
                    </m:r>
                    <m:r>
                      <a:rPr lang="en-US" sz="1200" b="0" i="1">
                        <a:solidFill>
                          <a:sysClr val="windowText" lastClr="000000"/>
                        </a:solidFill>
                        <a:effectLst/>
                        <a:latin typeface="Cambria Math"/>
                        <a:ea typeface="+mn-ea"/>
                        <a:cs typeface="+mn-cs"/>
                      </a:rPr>
                      <m:t> </m:t>
                    </m:r>
                    <m:r>
                      <a:rPr lang="en-US" sz="1200" b="0" i="1">
                        <a:solidFill>
                          <a:sysClr val="windowText" lastClr="000000"/>
                        </a:solidFill>
                        <a:effectLst/>
                        <a:latin typeface="Cambria Math"/>
                        <a:ea typeface="+mn-ea"/>
                        <a:cs typeface="+mn-cs"/>
                      </a:rPr>
                      <m:t>𝐹𝑎𝑐𝑡𝑜𝑟</m:t>
                    </m:r>
                  </m:oMath>
                </m:oMathPara>
              </a14:m>
              <a:endParaRPr lang="en-US" sz="1200" b="1" i="0" u="sng">
                <a:solidFill>
                  <a:sysClr val="windowText" lastClr="000000"/>
                </a:solidFill>
                <a:effectLst/>
                <a:latin typeface="Arial" panose="020B0604020202020204" pitchFamily="34" charset="0"/>
                <a:ea typeface="+mn-ea"/>
                <a:cs typeface="Arial" panose="020B0604020202020204" pitchFamily="34" charset="0"/>
              </a:endParaRPr>
            </a:p>
            <a:p>
              <a:pPr lvl="1"/>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Number of  Drains:</a:t>
              </a:r>
              <a:r>
                <a:rPr lang="en-US" sz="1200" b="0" i="0" u="none">
                  <a:solidFill>
                    <a:sysClr val="windowText" lastClr="000000"/>
                  </a:solidFill>
                  <a:effectLst/>
                  <a:latin typeface="Arial" panose="020B0604020202020204" pitchFamily="34" charset="0"/>
                  <a:ea typeface="+mn-ea"/>
                  <a:cs typeface="Arial" panose="020B0604020202020204" pitchFamily="34" charset="0"/>
                </a:rPr>
                <a:t> Number of no</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loss condensate drains installed</a:t>
              </a:r>
              <a:endParaRPr lang="en-US" sz="1200" b="0"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Efficiency:</a:t>
              </a:r>
              <a:r>
                <a:rPr lang="en-US" sz="1200" b="1" i="0" u="none" baseline="0">
                  <a:solidFill>
                    <a:sysClr val="windowText" lastClr="000000"/>
                  </a:solidFill>
                  <a:effectLst/>
                  <a:latin typeface="Arial" panose="020B0604020202020204" pitchFamily="34" charset="0"/>
                  <a:ea typeface="+mn-ea"/>
                  <a:cs typeface="Arial" panose="020B0604020202020204" pitchFamily="34" charset="0"/>
                </a:rPr>
                <a:t> </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System Power Reduction per Reduced Air Demand</a:t>
              </a:r>
              <a:endParaRPr lang="en-US" sz="1200" b="0"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CFM</a:t>
              </a:r>
              <a:r>
                <a:rPr lang="en-US" sz="1200" b="1" i="0" u="none" baseline="-25000">
                  <a:solidFill>
                    <a:sysClr val="windowText" lastClr="000000"/>
                  </a:solidFill>
                  <a:effectLst/>
                  <a:latin typeface="Arial" panose="020B0604020202020204" pitchFamily="34" charset="0"/>
                  <a:ea typeface="+mn-ea"/>
                  <a:cs typeface="Arial" panose="020B0604020202020204" pitchFamily="34" charset="0"/>
                </a:rPr>
                <a:t>Reduced</a:t>
              </a:r>
              <a:r>
                <a:rPr lang="en-US" sz="1200" b="1" i="0" u="none" baseline="0">
                  <a:solidFill>
                    <a:sysClr val="windowText" lastClr="000000"/>
                  </a:solidFill>
                  <a:effectLst/>
                  <a:latin typeface="Arial" panose="020B0604020202020204" pitchFamily="34" charset="0"/>
                  <a:ea typeface="+mn-ea"/>
                  <a:cs typeface="Arial" panose="020B0604020202020204" pitchFamily="34" charset="0"/>
                </a:rPr>
                <a:t>:</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Reduced air consumption (CFM) per drain = 3 CFM</a:t>
              </a: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Hours:</a:t>
              </a:r>
              <a:r>
                <a:rPr lang="en-US" sz="1200" b="0" i="0" u="none">
                  <a:solidFill>
                    <a:sysClr val="windowText" lastClr="000000"/>
                  </a:solidFill>
                  <a:effectLst/>
                  <a:latin typeface="Arial" panose="020B0604020202020204" pitchFamily="34" charset="0"/>
                  <a:ea typeface="+mn-ea"/>
                  <a:cs typeface="Arial" panose="020B0604020202020204" pitchFamily="34" charset="0"/>
                </a:rPr>
                <a:t> Compressed air system pressurized hours</a:t>
              </a:r>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Coincidence Factor (0.95):</a:t>
              </a:r>
              <a:r>
                <a:rPr lang="en-US" sz="1200" b="0" i="0" u="none">
                  <a:solidFill>
                    <a:sysClr val="windowText" lastClr="000000"/>
                  </a:solidFill>
                  <a:effectLst/>
                  <a:latin typeface="Arial" panose="020B0604020202020204" pitchFamily="34" charset="0"/>
                  <a:ea typeface="+mn-ea"/>
                  <a:cs typeface="Arial" panose="020B0604020202020204" pitchFamily="34" charset="0"/>
                </a:rPr>
                <a:t> Fraction of peak demand of a population that is in peration at the time of system</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peak.</a:t>
              </a:r>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xdr:txBody>
        </xdr:sp>
      </mc:Choice>
      <mc:Fallback xmlns="">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200024" y="3771898"/>
              <a:ext cx="8629651" cy="35337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0" u="none">
                  <a:solidFill>
                    <a:sysClr val="windowText" lastClr="000000"/>
                  </a:solidFill>
                  <a:effectLst/>
                  <a:latin typeface="Arial" panose="020B0604020202020204" pitchFamily="34" charset="0"/>
                  <a:ea typeface="+mn-ea"/>
                  <a:cs typeface="Arial" panose="020B0604020202020204" pitchFamily="34" charset="0"/>
                </a:rPr>
                <a:t>Overview:</a:t>
              </a:r>
              <a:endParaRPr lang="en-US" sz="1200" u="none">
                <a:solidFill>
                  <a:sysClr val="windowText" lastClr="000000"/>
                </a:solidFill>
                <a:effectLst/>
                <a:latin typeface="Arial" panose="020B0604020202020204" pitchFamily="34" charset="0"/>
                <a:cs typeface="Arial" panose="020B0604020202020204" pitchFamily="34" charset="0"/>
              </a:endParaRPr>
            </a:p>
            <a:p>
              <a:r>
                <a:rPr lang="en-US" sz="1200" b="0" i="0">
                  <a:solidFill>
                    <a:sysClr val="windowText" lastClr="000000"/>
                  </a:solidFill>
                  <a:effectLst/>
                  <a:latin typeface="Arial" panose="020B0604020202020204" pitchFamily="34" charset="0"/>
                  <a:ea typeface="+mn-ea"/>
                  <a:cs typeface="Arial" panose="020B0604020202020204" pitchFamily="34" charset="0"/>
                </a:rPr>
                <a:t>This spreadsheet template is meant to help quickly and accurately calculate No</a:t>
              </a:r>
              <a:r>
                <a:rPr lang="en-US" sz="1200" b="0" i="0" baseline="0">
                  <a:solidFill>
                    <a:sysClr val="windowText" lastClr="000000"/>
                  </a:solidFill>
                  <a:effectLst/>
                  <a:latin typeface="Arial" panose="020B0604020202020204" pitchFamily="34" charset="0"/>
                  <a:ea typeface="+mn-ea"/>
                  <a:cs typeface="Arial" panose="020B0604020202020204" pitchFamily="34" charset="0"/>
                </a:rPr>
                <a:t> Loss Condensate Drain </a:t>
              </a:r>
              <a:r>
                <a:rPr lang="en-US" sz="1200" b="0" i="0">
                  <a:solidFill>
                    <a:sysClr val="windowText" lastClr="000000"/>
                  </a:solidFill>
                  <a:effectLst/>
                  <a:latin typeface="Arial" panose="020B0604020202020204" pitchFamily="34" charset="0"/>
                  <a:ea typeface="+mn-ea"/>
                  <a:cs typeface="Arial" panose="020B0604020202020204" pitchFamily="34" charset="0"/>
                </a:rPr>
                <a:t>savings.</a:t>
              </a:r>
            </a:p>
            <a:p>
              <a:endParaRPr lang="en-US" sz="1200" b="0" i="0">
                <a:solidFill>
                  <a:sysClr val="windowText" lastClr="000000"/>
                </a:solidFill>
                <a:effectLst/>
                <a:latin typeface="Arial" panose="020B0604020202020204" pitchFamily="34" charset="0"/>
                <a:ea typeface="+mn-ea"/>
                <a:cs typeface="Arial" panose="020B0604020202020204" pitchFamily="34" charset="0"/>
              </a:endParaRPr>
            </a:p>
            <a:p>
              <a:r>
                <a:rPr lang="en-US" sz="1200" b="1" i="0" u="none">
                  <a:solidFill>
                    <a:sysClr val="windowText" lastClr="000000"/>
                  </a:solidFill>
                  <a:effectLst/>
                  <a:latin typeface="Arial" panose="020B0604020202020204" pitchFamily="34" charset="0"/>
                  <a:ea typeface="+mn-ea"/>
                  <a:cs typeface="Arial" panose="020B0604020202020204" pitchFamily="34" charset="0"/>
                </a:rPr>
                <a:t>General Instructions:</a:t>
              </a:r>
              <a:r>
                <a:rPr lang="en-US" sz="1200" b="1" u="none">
                  <a:solidFill>
                    <a:sysClr val="windowText" lastClr="000000"/>
                  </a:solidFill>
                  <a:effectLst/>
                  <a:latin typeface="Arial" panose="020B0604020202020204" pitchFamily="34" charset="0"/>
                  <a:ea typeface="+mn-ea"/>
                  <a:cs typeface="Arial" panose="020B0604020202020204" pitchFamily="34" charset="0"/>
                </a:rPr>
                <a:t> </a:t>
              </a:r>
              <a:endParaRPr lang="en-US" sz="1200" u="none">
                <a:solidFill>
                  <a:sysClr val="windowText" lastClr="000000"/>
                </a:solidFill>
                <a:effectLst/>
                <a:latin typeface="Arial" panose="020B0604020202020204" pitchFamily="34" charset="0"/>
                <a:cs typeface="Arial" panose="020B0604020202020204" pitchFamily="34" charset="0"/>
              </a:endParaRPr>
            </a:p>
            <a:p>
              <a:r>
                <a:rPr lang="en-US" sz="1200">
                  <a:solidFill>
                    <a:sysClr val="windowText" lastClr="000000"/>
                  </a:solidFill>
                  <a:effectLst/>
                  <a:latin typeface="Arial" panose="020B0604020202020204" pitchFamily="34" charset="0"/>
                  <a:ea typeface="+mn-ea"/>
                  <a:cs typeface="Arial" panose="020B0604020202020204" pitchFamily="34" charset="0"/>
                </a:rPr>
                <a:t>P</a:t>
              </a:r>
              <a:r>
                <a:rPr lang="en-US" sz="1200" b="0" i="0">
                  <a:solidFill>
                    <a:sysClr val="windowText" lastClr="000000"/>
                  </a:solidFill>
                  <a:effectLst/>
                  <a:latin typeface="Arial" panose="020B0604020202020204" pitchFamily="34" charset="0"/>
                  <a:ea typeface="+mn-ea"/>
                  <a:cs typeface="Arial" panose="020B0604020202020204" pitchFamily="34" charset="0"/>
                </a:rPr>
                <a:t>lease only change the tan cells .  Do not change any white cells on this sheet.  White cells contain formulas and do not need to be modified.</a:t>
              </a:r>
              <a:r>
                <a:rPr lang="en-US" sz="1200" b="0" i="0" baseline="0">
                  <a:solidFill>
                    <a:sysClr val="windowText" lastClr="000000"/>
                  </a:solidFill>
                  <a:effectLst/>
                  <a:latin typeface="Arial" panose="020B0604020202020204" pitchFamily="34" charset="0"/>
                  <a:ea typeface="+mn-ea"/>
                  <a:cs typeface="Arial" panose="020B0604020202020204" pitchFamily="34" charset="0"/>
                </a:rPr>
                <a:t> </a:t>
              </a:r>
              <a:r>
                <a:rPr lang="en-US" sz="1200" b="0" baseline="0">
                  <a:solidFill>
                    <a:sysClr val="windowText" lastClr="000000"/>
                  </a:solidFill>
                  <a:effectLst/>
                  <a:latin typeface="Arial" panose="020B0604020202020204" pitchFamily="34" charset="0"/>
                  <a:ea typeface="+mn-ea"/>
                  <a:cs typeface="Arial" panose="020B0604020202020204" pitchFamily="34" charset="0"/>
                </a:rPr>
                <a:t>All other information is pulled from the definitions on the equipment inventory tab. If known operation is different than these definition, please modify.</a:t>
              </a:r>
              <a:endParaRPr lang="en-US" sz="1200">
                <a:solidFill>
                  <a:sysClr val="windowText" lastClr="000000"/>
                </a:solidFill>
                <a:effectLst/>
                <a:latin typeface="Arial" panose="020B0604020202020204" pitchFamily="34" charset="0"/>
                <a:cs typeface="Arial" panose="020B0604020202020204" pitchFamily="34" charset="0"/>
              </a:endParaRPr>
            </a:p>
            <a:p>
              <a:endParaRPr lang="en-US" sz="1200" b="1" i="0" u="sng">
                <a:solidFill>
                  <a:sysClr val="windowText" lastClr="000000"/>
                </a:solidFill>
                <a:effectLst/>
                <a:latin typeface="Arial" panose="020B0604020202020204" pitchFamily="34" charset="0"/>
                <a:ea typeface="+mn-ea"/>
                <a:cs typeface="Arial" panose="020B0604020202020204" pitchFamily="34" charset="0"/>
              </a:endParaRPr>
            </a:p>
            <a:p>
              <a:r>
                <a:rPr lang="en-US" sz="1200" b="1" i="0" u="none">
                  <a:solidFill>
                    <a:sysClr val="windowText" lastClr="000000"/>
                  </a:solidFill>
                  <a:effectLst/>
                  <a:latin typeface="Arial" panose="020B0604020202020204" pitchFamily="34" charset="0"/>
                  <a:ea typeface="+mn-ea"/>
                  <a:cs typeface="Arial" panose="020B0604020202020204" pitchFamily="34" charset="0"/>
                </a:rPr>
                <a:t>Methodology:</a:t>
              </a:r>
            </a:p>
            <a:p>
              <a:r>
                <a:rPr lang="en-US" sz="1200" b="0" i="0">
                  <a:solidFill>
                    <a:sysClr val="windowText" lastClr="000000"/>
                  </a:solidFill>
                  <a:effectLst/>
                  <a:latin typeface="Arial" panose="020B0604020202020204" pitchFamily="34" charset="0"/>
                  <a:ea typeface="+mn-ea"/>
                  <a:cs typeface="Arial" panose="020B0604020202020204" pitchFamily="34" charset="0"/>
                </a:rPr>
                <a:t>Methodology</a:t>
              </a:r>
              <a:r>
                <a:rPr lang="en-US" sz="1200" b="0" i="0" baseline="0">
                  <a:solidFill>
                    <a:sysClr val="windowText" lastClr="000000"/>
                  </a:solidFill>
                  <a:effectLst/>
                  <a:latin typeface="Arial" panose="020B0604020202020204" pitchFamily="34" charset="0"/>
                  <a:ea typeface="+mn-ea"/>
                  <a:cs typeface="Arial" panose="020B0604020202020204" pitchFamily="34" charset="0"/>
                </a:rPr>
                <a:t> for this measure comes from the Illinois TRM v6.0</a:t>
              </a:r>
              <a:endParaRPr lang="en-US" sz="1200" b="0" i="0">
                <a:solidFill>
                  <a:sysClr val="windowText" lastClr="000000"/>
                </a:solidFill>
                <a:effectLst/>
                <a:latin typeface="Arial" panose="020B0604020202020204" pitchFamily="34" charset="0"/>
                <a:ea typeface="+mn-ea"/>
                <a:cs typeface="Arial" panose="020B0604020202020204" pitchFamily="34" charset="0"/>
              </a:endParaRPr>
            </a:p>
            <a:p>
              <a:endParaRPr lang="en-US" sz="1200" b="0" i="1">
                <a:solidFill>
                  <a:sysClr val="windowText" lastClr="000000"/>
                </a:solidFill>
                <a:effectLst/>
                <a:latin typeface="Arial" panose="020B0604020202020204" pitchFamily="34" charset="0"/>
                <a:ea typeface="+mn-ea"/>
                <a:cs typeface="Arial" panose="020B0604020202020204" pitchFamily="34" charset="0"/>
              </a:endParaRPr>
            </a:p>
            <a:p>
              <a:pPr/>
              <a:r>
                <a:rPr lang="en-US" sz="1200" b="1" i="0">
                  <a:solidFill>
                    <a:sysClr val="windowText" lastClr="000000"/>
                  </a:solidFill>
                  <a:effectLst/>
                  <a:latin typeface="Cambria Math" panose="02040503050406030204" pitchFamily="18" charset="0"/>
                  <a:ea typeface="+mn-ea"/>
                  <a:cs typeface="+mn-cs"/>
                </a:rPr>
                <a:t>〖</a:t>
              </a:r>
              <a:r>
                <a:rPr lang="en-US" sz="1200" b="1" i="0">
                  <a:solidFill>
                    <a:sysClr val="windowText" lastClr="000000"/>
                  </a:solidFill>
                  <a:effectLst/>
                  <a:latin typeface="Cambria Math"/>
                  <a:ea typeface="+mn-ea"/>
                  <a:cs typeface="+mn-cs"/>
                </a:rPr>
                <a:t>𝑺𝒂𝒗𝒊𝒏𝒈𝒔</a:t>
              </a:r>
              <a:r>
                <a:rPr lang="en-US" sz="1200" b="1" i="0">
                  <a:solidFill>
                    <a:sysClr val="windowText" lastClr="000000"/>
                  </a:solidFill>
                  <a:effectLst/>
                  <a:latin typeface="Cambria Math" panose="02040503050406030204" pitchFamily="18" charset="0"/>
                  <a:ea typeface="+mn-ea"/>
                  <a:cs typeface="+mn-cs"/>
                </a:rPr>
                <a:t>〗_</a:t>
              </a:r>
              <a:r>
                <a:rPr lang="en-US" sz="1200" b="1" i="0">
                  <a:solidFill>
                    <a:sysClr val="windowText" lastClr="000000"/>
                  </a:solidFill>
                  <a:effectLst/>
                  <a:latin typeface="Cambria Math"/>
                  <a:ea typeface="+mn-ea"/>
                  <a:cs typeface="+mn-cs"/>
                </a:rPr>
                <a:t>𝒌𝑾𝒉</a:t>
              </a:r>
              <a:r>
                <a:rPr lang="en-US" sz="1200" b="0" i="0">
                  <a:solidFill>
                    <a:sysClr val="windowText" lastClr="000000"/>
                  </a:solidFill>
                  <a:effectLst/>
                  <a:latin typeface="Cambria Math"/>
                  <a:ea typeface="+mn-ea"/>
                  <a:cs typeface="+mn-cs"/>
                </a:rPr>
                <a:t>=</a:t>
              </a:r>
              <a:r>
                <a:rPr lang="en-US" sz="12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a:ea typeface="+mn-ea"/>
                  <a:cs typeface="+mn-cs"/>
                </a:rPr>
                <a:t>𝑁𝑢𝑚𝑏𝑒𝑟 𝑜𝑓 𝐷𝑟𝑎𝑖𝑛𝑠∗𝐸𝑓𝑓𝑖𝑐𝑖𝑒𝑛𝑐𝑦∗𝐶𝐹𝑀</a:t>
              </a:r>
              <a:r>
                <a:rPr lang="en-US" sz="1200" b="0" i="0">
                  <a:solidFill>
                    <a:sysClr val="windowText" lastClr="000000"/>
                  </a:solidFill>
                  <a:effectLst/>
                  <a:latin typeface="Cambria Math" panose="02040503050406030204" pitchFamily="18" charset="0"/>
                  <a:ea typeface="+mn-ea"/>
                  <a:cs typeface="+mn-cs"/>
                </a:rPr>
                <a:t>〗_</a:t>
              </a:r>
              <a:r>
                <a:rPr lang="en-US" sz="1200" b="0" i="0">
                  <a:solidFill>
                    <a:sysClr val="windowText" lastClr="000000"/>
                  </a:solidFill>
                  <a:effectLst/>
                  <a:latin typeface="Cambria Math"/>
                  <a:ea typeface="+mn-ea"/>
                  <a:cs typeface="+mn-cs"/>
                </a:rPr>
                <a:t>𝑅𝑒𝑑𝑢𝑐𝑒𝑑∗𝐻𝑜𝑢𝑟𝑠</a:t>
              </a:r>
              <a:endParaRPr lang="en-US" sz="1200" b="0" i="0">
                <a:solidFill>
                  <a:sysClr val="windowText" lastClr="000000"/>
                </a:solidFill>
                <a:effectLst/>
                <a:latin typeface="Arial" panose="020B0604020202020204" pitchFamily="34" charset="0"/>
                <a:ea typeface="+mn-ea"/>
                <a:cs typeface="Arial" panose="020B0604020202020204" pitchFamily="34" charset="0"/>
              </a:endParaRPr>
            </a:p>
            <a:p>
              <a:pPr algn="l"/>
              <a:endParaRPr lang="en-US" sz="1200" b="1" i="1">
                <a:solidFill>
                  <a:sysClr val="windowText" lastClr="000000"/>
                </a:solidFill>
                <a:effectLst/>
                <a:latin typeface="Arial" panose="020B0604020202020204" pitchFamily="34" charset="0"/>
                <a:ea typeface="+mn-ea"/>
                <a:cs typeface="Arial" panose="020B0604020202020204" pitchFamily="34" charset="0"/>
              </a:endParaRPr>
            </a:p>
            <a:p>
              <a:pPr algn="l"/>
              <a:r>
                <a:rPr lang="en-US" sz="1200" b="1" i="0">
                  <a:solidFill>
                    <a:sysClr val="windowText" lastClr="000000"/>
                  </a:solidFill>
                  <a:effectLst/>
                  <a:latin typeface="Cambria Math" panose="02040503050406030204" pitchFamily="18" charset="0"/>
                  <a:ea typeface="+mn-ea"/>
                  <a:cs typeface="+mn-cs"/>
                </a:rPr>
                <a:t>〖</a:t>
              </a:r>
              <a:r>
                <a:rPr lang="en-US" sz="1200" b="1" i="0">
                  <a:solidFill>
                    <a:sysClr val="windowText" lastClr="000000"/>
                  </a:solidFill>
                  <a:effectLst/>
                  <a:latin typeface="Cambria Math"/>
                  <a:ea typeface="+mn-ea"/>
                  <a:cs typeface="+mn-cs"/>
                </a:rPr>
                <a:t>𝑫𝒆𝒎𝒂𝒏𝒅 𝑺𝒂𝒗𝒊𝒏𝒈𝒔</a:t>
              </a:r>
              <a:r>
                <a:rPr lang="en-US" sz="1200" b="1" i="0">
                  <a:solidFill>
                    <a:sysClr val="windowText" lastClr="000000"/>
                  </a:solidFill>
                  <a:effectLst/>
                  <a:latin typeface="Cambria Math" panose="02040503050406030204" pitchFamily="18" charset="0"/>
                  <a:ea typeface="+mn-ea"/>
                  <a:cs typeface="+mn-cs"/>
                </a:rPr>
                <a:t>〗_</a:t>
              </a:r>
              <a:r>
                <a:rPr lang="en-US" sz="1200" b="1" i="0">
                  <a:solidFill>
                    <a:sysClr val="windowText" lastClr="000000"/>
                  </a:solidFill>
                  <a:effectLst/>
                  <a:latin typeface="Cambria Math"/>
                  <a:ea typeface="+mn-ea"/>
                  <a:cs typeface="+mn-cs"/>
                </a:rPr>
                <a:t>𝒌𝑾</a:t>
              </a:r>
              <a:r>
                <a:rPr lang="en-US" sz="1200" b="0" i="0">
                  <a:solidFill>
                    <a:sysClr val="windowText" lastClr="000000"/>
                  </a:solidFill>
                  <a:effectLst/>
                  <a:latin typeface="Cambria Math"/>
                  <a:ea typeface="+mn-ea"/>
                  <a:cs typeface="+mn-cs"/>
                </a:rPr>
                <a:t>=</a:t>
              </a:r>
              <a:r>
                <a:rPr lang="en-US" sz="12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a:ea typeface="+mn-ea"/>
                  <a:cs typeface="+mn-cs"/>
                </a:rPr>
                <a:t>𝑁𝑢𝑚𝑏𝑒𝑟 𝑜𝑓 𝐷𝑟𝑎𝑖𝑛𝑠∗𝐸𝑓𝑓𝑖𝑐𝑖𝑒𝑛𝑐𝑦∗𝐶𝐹𝑀</a:t>
              </a:r>
              <a:r>
                <a:rPr lang="en-US" sz="1200" b="0" i="0">
                  <a:solidFill>
                    <a:sysClr val="windowText" lastClr="000000"/>
                  </a:solidFill>
                  <a:effectLst/>
                  <a:latin typeface="Cambria Math" panose="02040503050406030204" pitchFamily="18" charset="0"/>
                  <a:ea typeface="+mn-ea"/>
                  <a:cs typeface="+mn-cs"/>
                </a:rPr>
                <a:t>〗_</a:t>
              </a:r>
              <a:r>
                <a:rPr lang="en-US" sz="1200" b="0" i="0">
                  <a:solidFill>
                    <a:sysClr val="windowText" lastClr="000000"/>
                  </a:solidFill>
                  <a:effectLst/>
                  <a:latin typeface="Cambria Math"/>
                  <a:ea typeface="+mn-ea"/>
                  <a:cs typeface="+mn-cs"/>
                </a:rPr>
                <a:t>𝑅𝑒𝑑𝑢𝑐𝑒𝑑∗𝐶𝑜𝑖𝑛𝑐𝑖𝑑𝑒𝑛𝑐𝑒 𝐹𝑎𝑐𝑡𝑜𝑟</a:t>
              </a:r>
              <a:endParaRPr lang="en-US" sz="1200" b="1" i="0" u="sng">
                <a:solidFill>
                  <a:sysClr val="windowText" lastClr="000000"/>
                </a:solidFill>
                <a:effectLst/>
                <a:latin typeface="Arial" panose="020B0604020202020204" pitchFamily="34" charset="0"/>
                <a:ea typeface="+mn-ea"/>
                <a:cs typeface="Arial" panose="020B0604020202020204" pitchFamily="34" charset="0"/>
              </a:endParaRPr>
            </a:p>
            <a:p>
              <a:pPr lvl="1"/>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Number of  Drains:</a:t>
              </a:r>
              <a:r>
                <a:rPr lang="en-US" sz="1200" b="0" i="0" u="none">
                  <a:solidFill>
                    <a:sysClr val="windowText" lastClr="000000"/>
                  </a:solidFill>
                  <a:effectLst/>
                  <a:latin typeface="Arial" panose="020B0604020202020204" pitchFamily="34" charset="0"/>
                  <a:ea typeface="+mn-ea"/>
                  <a:cs typeface="Arial" panose="020B0604020202020204" pitchFamily="34" charset="0"/>
                </a:rPr>
                <a:t> Number of no</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loss condensate drains installed</a:t>
              </a:r>
              <a:endParaRPr lang="en-US" sz="1200" b="0"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Efficiency:</a:t>
              </a:r>
              <a:r>
                <a:rPr lang="en-US" sz="1200" b="1" i="0" u="none" baseline="0">
                  <a:solidFill>
                    <a:sysClr val="windowText" lastClr="000000"/>
                  </a:solidFill>
                  <a:effectLst/>
                  <a:latin typeface="Arial" panose="020B0604020202020204" pitchFamily="34" charset="0"/>
                  <a:ea typeface="+mn-ea"/>
                  <a:cs typeface="Arial" panose="020B0604020202020204" pitchFamily="34" charset="0"/>
                </a:rPr>
                <a:t> </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System Power Reduction per Reduced Air Demand</a:t>
              </a:r>
              <a:endParaRPr lang="en-US" sz="1200" b="0"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CFM</a:t>
              </a:r>
              <a:r>
                <a:rPr lang="en-US" sz="1200" b="1" i="0" u="none" baseline="-25000">
                  <a:solidFill>
                    <a:sysClr val="windowText" lastClr="000000"/>
                  </a:solidFill>
                  <a:effectLst/>
                  <a:latin typeface="Arial" panose="020B0604020202020204" pitchFamily="34" charset="0"/>
                  <a:ea typeface="+mn-ea"/>
                  <a:cs typeface="Arial" panose="020B0604020202020204" pitchFamily="34" charset="0"/>
                </a:rPr>
                <a:t>Reduced</a:t>
              </a:r>
              <a:r>
                <a:rPr lang="en-US" sz="1200" b="1" i="0" u="none" baseline="0">
                  <a:solidFill>
                    <a:sysClr val="windowText" lastClr="000000"/>
                  </a:solidFill>
                  <a:effectLst/>
                  <a:latin typeface="Arial" panose="020B0604020202020204" pitchFamily="34" charset="0"/>
                  <a:ea typeface="+mn-ea"/>
                  <a:cs typeface="Arial" panose="020B0604020202020204" pitchFamily="34" charset="0"/>
                </a:rPr>
                <a:t>:</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Reduced air consumption (CFM) per drain = 3 CFM</a:t>
              </a: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Hours:</a:t>
              </a:r>
              <a:r>
                <a:rPr lang="en-US" sz="1200" b="0" i="0" u="none">
                  <a:solidFill>
                    <a:sysClr val="windowText" lastClr="000000"/>
                  </a:solidFill>
                  <a:effectLst/>
                  <a:latin typeface="Arial" panose="020B0604020202020204" pitchFamily="34" charset="0"/>
                  <a:ea typeface="+mn-ea"/>
                  <a:cs typeface="Arial" panose="020B0604020202020204" pitchFamily="34" charset="0"/>
                </a:rPr>
                <a:t> Compressed air system pressurized hours</a:t>
              </a:r>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a:p>
              <a:pPr lvl="1"/>
              <a:r>
                <a:rPr lang="en-US" sz="1200" b="1" i="0" u="none">
                  <a:solidFill>
                    <a:sysClr val="windowText" lastClr="000000"/>
                  </a:solidFill>
                  <a:effectLst/>
                  <a:latin typeface="Arial" panose="020B0604020202020204" pitchFamily="34" charset="0"/>
                  <a:ea typeface="+mn-ea"/>
                  <a:cs typeface="Arial" panose="020B0604020202020204" pitchFamily="34" charset="0"/>
                </a:rPr>
                <a:t>Coincidence Factor (0.95):</a:t>
              </a:r>
              <a:r>
                <a:rPr lang="en-US" sz="1200" b="0" i="0" u="none">
                  <a:solidFill>
                    <a:sysClr val="windowText" lastClr="000000"/>
                  </a:solidFill>
                  <a:effectLst/>
                  <a:latin typeface="Arial" panose="020B0604020202020204" pitchFamily="34" charset="0"/>
                  <a:ea typeface="+mn-ea"/>
                  <a:cs typeface="Arial" panose="020B0604020202020204" pitchFamily="34" charset="0"/>
                </a:rPr>
                <a:t> Fraction of peak demand of a population that is in peration at the time of system</a:t>
              </a:r>
              <a:r>
                <a:rPr lang="en-US" sz="1200" b="0" i="0" u="none" baseline="0">
                  <a:solidFill>
                    <a:sysClr val="windowText" lastClr="000000"/>
                  </a:solidFill>
                  <a:effectLst/>
                  <a:latin typeface="Arial" panose="020B0604020202020204" pitchFamily="34" charset="0"/>
                  <a:ea typeface="+mn-ea"/>
                  <a:cs typeface="Arial" panose="020B0604020202020204" pitchFamily="34" charset="0"/>
                </a:rPr>
                <a:t> peak.</a:t>
              </a:r>
              <a:endParaRPr lang="en-US" sz="1200" b="1" i="0" u="none">
                <a:solidFill>
                  <a:sysClr val="windowText" lastClr="000000"/>
                </a:solidFill>
                <a:effectLst/>
                <a:latin typeface="Arial" panose="020B0604020202020204" pitchFamily="34" charset="0"/>
                <a:ea typeface="+mn-ea"/>
                <a:cs typeface="Arial" panose="020B0604020202020204" pitchFamily="34" charset="0"/>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44</xdr:col>
      <xdr:colOff>28574</xdr:colOff>
      <xdr:row>15</xdr:row>
      <xdr:rowOff>152400</xdr:rowOff>
    </xdr:from>
    <xdr:to>
      <xdr:col>48</xdr:col>
      <xdr:colOff>800099</xdr:colOff>
      <xdr:row>20</xdr:row>
      <xdr:rowOff>133350</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34251899" y="3409950"/>
          <a:ext cx="51530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rgbClr val="666666"/>
              </a:solidFill>
              <a:effectLst/>
              <a:latin typeface="NewCenturySchlbk LT Std" pitchFamily="18" charset="0"/>
              <a:ea typeface="+mn-ea"/>
              <a:cs typeface="+mn-cs"/>
            </a:rPr>
            <a:t>*Based off of standard operation curves from the Compressed Air Challenge.</a:t>
          </a:r>
          <a:r>
            <a:rPr lang="en-US">
              <a:solidFill>
                <a:srgbClr val="666666"/>
              </a:solidFill>
              <a:latin typeface="NewCenturySchlbk LT Std" pitchFamily="18" charset="0"/>
            </a:rPr>
            <a:t> </a:t>
          </a:r>
          <a:r>
            <a:rPr lang="en-US" sz="1100" b="0" i="0" u="none" strike="noStrike">
              <a:solidFill>
                <a:srgbClr val="666666"/>
              </a:solidFill>
              <a:effectLst/>
              <a:latin typeface="NewCenturySchlbk LT Std" pitchFamily="18" charset="0"/>
              <a:ea typeface="+mn-ea"/>
              <a:cs typeface="+mn-cs"/>
            </a:rPr>
            <a:t>Factor is equivalent to the slope of the performance curve in the 40% to 90% flow range.</a:t>
          </a:r>
          <a:r>
            <a:rPr lang="en-US">
              <a:solidFill>
                <a:srgbClr val="666666"/>
              </a:solidFill>
              <a:latin typeface="NewCenturySchlbk LT Std" pitchFamily="18" charset="0"/>
            </a:rPr>
            <a:t> </a:t>
          </a:r>
          <a:r>
            <a:rPr lang="en-US" sz="1100" b="0" i="0" u="none" strike="noStrike">
              <a:solidFill>
                <a:srgbClr val="666666"/>
              </a:solidFill>
              <a:effectLst/>
              <a:latin typeface="NewCenturySchlbk LT Std" pitchFamily="18" charset="0"/>
              <a:ea typeface="+mn-ea"/>
              <a:cs typeface="+mn-cs"/>
            </a:rPr>
            <a:t>The factor is effectively the fraction of ideal savings compared to perfect unloading. Except</a:t>
          </a:r>
          <a:r>
            <a:rPr lang="en-US">
              <a:solidFill>
                <a:srgbClr val="666666"/>
              </a:solidFill>
              <a:latin typeface="NewCenturySchlbk LT Std" pitchFamily="18" charset="0"/>
            </a:rPr>
            <a:t> </a:t>
          </a:r>
          <a:r>
            <a:rPr lang="en-US" sz="1100" b="0" i="0" u="none" strike="noStrike">
              <a:solidFill>
                <a:srgbClr val="666666"/>
              </a:solidFill>
              <a:effectLst/>
              <a:latin typeface="NewCenturySchlbk LT Std" pitchFamily="18" charset="0"/>
              <a:ea typeface="+mn-ea"/>
              <a:cs typeface="+mn-cs"/>
            </a:rPr>
            <a:t>for on/off control, all other methods have less than ideal savings. </a:t>
          </a:r>
          <a:r>
            <a:rPr lang="en-US">
              <a:solidFill>
                <a:srgbClr val="666666"/>
              </a:solidFill>
              <a:latin typeface="NewCenturySchlbk LT Std" pitchFamily="18" charset="0"/>
            </a:rPr>
            <a:t> </a:t>
          </a:r>
          <a:endParaRPr lang="en-US" sz="1100">
            <a:solidFill>
              <a:srgbClr val="666666"/>
            </a:solidFill>
            <a:latin typeface="NewCenturySchlbk LT Std" pitchFamily="18" charset="0"/>
          </a:endParaRPr>
        </a:p>
      </xdr:txBody>
    </xdr:sp>
    <xdr:clientData/>
  </xdr:twoCellAnchor>
  <mc:AlternateContent xmlns:mc="http://schemas.openxmlformats.org/markup-compatibility/2006">
    <mc:Choice xmlns:a14="http://schemas.microsoft.com/office/drawing/2010/main" Requires="a14">
      <xdr:twoCellAnchor editAs="oneCell">
        <xdr:from>
          <xdr:col>4</xdr:col>
          <xdr:colOff>742950</xdr:colOff>
          <xdr:row>31</xdr:row>
          <xdr:rowOff>85725</xdr:rowOff>
        </xdr:from>
        <xdr:to>
          <xdr:col>5</xdr:col>
          <xdr:colOff>66675</xdr:colOff>
          <xdr:row>35</xdr:row>
          <xdr:rowOff>133350</xdr:rowOff>
        </xdr:to>
        <xdr:sp macro="" textlink="">
          <xdr:nvSpPr>
            <xdr:cNvPr id="51201" name="Object 1" hidden="1">
              <a:extLst>
                <a:ext uri="{63B3BB69-23CF-44E3-9099-C40C66FF867C}">
                  <a14:compatExt spid="_x0000_s51201"/>
                </a:ext>
                <a:ext uri="{FF2B5EF4-FFF2-40B4-BE49-F238E27FC236}">
                  <a16:creationId xmlns:a16="http://schemas.microsoft.com/office/drawing/2014/main" id="{00000000-0008-0000-0800-000001C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microsoft.com/office/2006/relationships/xlExternalLinkPath/xlStartup" Target="960027/PROPOSAL/LANS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ntranet.clearesult.com/Documents%20and%20Settings/stewartt/Desktop/LANSING"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livier\jobs\My%20Documents\sweetheart\My%20Documents\complete%20compressor%20analysi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tranet.clearesult.com/Documents%20and%20Settings/3079/Desktop/CHA/Projects/Active/16206%20-%20Rockefeller/Tech/Reports/1221/Appendices/1221%20Stack%20Report%206-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ocuments%20and%20Settings\stewartt\Desktop\LANSING"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IM%2012%20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ric\d\Strategic\Energy%20Services\Jobs\Jobs%202000\Blue%20Hill%20Cogeneration\GeneratorCost$Dies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M Summary"/>
      <sheetName val="Project Estimates"/>
      <sheetName val="LANSING"/>
      <sheetName val="Equip Inv"/>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asics"/>
      <sheetName val="misc."/>
      <sheetName val="ANALYSIS"/>
      <sheetName val="TOOLS"/>
      <sheetName val="Summaries"/>
      <sheetName val="Air Costs"/>
      <sheetName val="vs Theory"/>
      <sheetName val="vs Theory2"/>
      <sheetName val="Cooling"/>
      <sheetName val="Combo Dryers"/>
      <sheetName val="Storage"/>
      <sheetName val="drain"/>
      <sheetName val="BlowoffData"/>
      <sheetName val="OptimizeStorage"/>
      <sheetName val="Unloading"/>
      <sheetName val="Press.Loss"/>
      <sheetName val="Centrifugal"/>
      <sheetName val="Press.Ctrl."/>
      <sheetName val="Pressure Check"/>
      <sheetName val="Macros"/>
      <sheetName val="Base"/>
    </sheetNames>
    <sheetDataSet>
      <sheetData sheetId="0" refreshError="1"/>
      <sheetData sheetId="1" refreshError="1">
        <row r="10">
          <cell r="A10">
            <v>0</v>
          </cell>
          <cell r="B10">
            <v>20</v>
          </cell>
          <cell r="C10">
            <v>70</v>
          </cell>
          <cell r="D10">
            <v>20</v>
          </cell>
          <cell r="E10">
            <v>58</v>
          </cell>
          <cell r="F10">
            <v>20</v>
          </cell>
          <cell r="G10">
            <v>3</v>
          </cell>
        </row>
        <row r="11">
          <cell r="A11">
            <v>1</v>
          </cell>
          <cell r="B11">
            <v>20.8</v>
          </cell>
          <cell r="C11">
            <v>70.3</v>
          </cell>
          <cell r="D11">
            <v>21.58</v>
          </cell>
          <cell r="E11">
            <v>58.2</v>
          </cell>
          <cell r="F11">
            <v>21.15</v>
          </cell>
          <cell r="G11">
            <v>4</v>
          </cell>
        </row>
        <row r="12">
          <cell r="A12">
            <v>2</v>
          </cell>
          <cell r="B12">
            <v>21.6</v>
          </cell>
          <cell r="C12">
            <v>70.599999999999994</v>
          </cell>
          <cell r="D12">
            <v>23.16</v>
          </cell>
          <cell r="E12">
            <v>58.4</v>
          </cell>
          <cell r="F12">
            <v>22.3</v>
          </cell>
          <cell r="G12">
            <v>5</v>
          </cell>
        </row>
        <row r="13">
          <cell r="A13">
            <v>3</v>
          </cell>
          <cell r="B13">
            <v>22.4</v>
          </cell>
          <cell r="C13">
            <v>70.900000000000006</v>
          </cell>
          <cell r="D13">
            <v>24.740000000000002</v>
          </cell>
          <cell r="E13">
            <v>58.6</v>
          </cell>
          <cell r="F13">
            <v>23.45</v>
          </cell>
          <cell r="G13">
            <v>6</v>
          </cell>
        </row>
        <row r="14">
          <cell r="A14">
            <v>4</v>
          </cell>
          <cell r="B14">
            <v>23.2</v>
          </cell>
          <cell r="C14">
            <v>71.2</v>
          </cell>
          <cell r="D14">
            <v>26.32</v>
          </cell>
          <cell r="E14">
            <v>58.8</v>
          </cell>
          <cell r="F14">
            <v>24.6</v>
          </cell>
          <cell r="G14">
            <v>7</v>
          </cell>
        </row>
        <row r="15">
          <cell r="A15">
            <v>5</v>
          </cell>
          <cell r="B15">
            <v>24</v>
          </cell>
          <cell r="C15">
            <v>71.5</v>
          </cell>
          <cell r="D15">
            <v>27.9</v>
          </cell>
          <cell r="E15">
            <v>59</v>
          </cell>
          <cell r="F15">
            <v>25.75</v>
          </cell>
          <cell r="G15">
            <v>8</v>
          </cell>
        </row>
        <row r="16">
          <cell r="A16">
            <v>6</v>
          </cell>
          <cell r="B16">
            <v>24.8</v>
          </cell>
          <cell r="C16">
            <v>71.8</v>
          </cell>
          <cell r="D16">
            <v>29.48</v>
          </cell>
          <cell r="E16">
            <v>59.2</v>
          </cell>
          <cell r="F16">
            <v>26.9</v>
          </cell>
          <cell r="G16">
            <v>9</v>
          </cell>
        </row>
        <row r="17">
          <cell r="A17">
            <v>7</v>
          </cell>
          <cell r="B17">
            <v>25.6</v>
          </cell>
          <cell r="C17">
            <v>72.099999999999994</v>
          </cell>
          <cell r="D17">
            <v>31.060000000000002</v>
          </cell>
          <cell r="E17">
            <v>59.4</v>
          </cell>
          <cell r="F17">
            <v>28.05</v>
          </cell>
          <cell r="G17">
            <v>10</v>
          </cell>
        </row>
        <row r="18">
          <cell r="A18">
            <v>8</v>
          </cell>
          <cell r="B18">
            <v>26.4</v>
          </cell>
          <cell r="C18">
            <v>72.400000000000006</v>
          </cell>
          <cell r="D18">
            <v>32.64</v>
          </cell>
          <cell r="E18">
            <v>59.6</v>
          </cell>
          <cell r="F18">
            <v>29.200000000000003</v>
          </cell>
          <cell r="G18">
            <v>11</v>
          </cell>
        </row>
        <row r="19">
          <cell r="A19">
            <v>9</v>
          </cell>
          <cell r="B19">
            <v>27.2</v>
          </cell>
          <cell r="C19">
            <v>72.7</v>
          </cell>
          <cell r="D19">
            <v>34.22</v>
          </cell>
          <cell r="E19">
            <v>59.8</v>
          </cell>
          <cell r="F19">
            <v>30.35</v>
          </cell>
          <cell r="G19">
            <v>12</v>
          </cell>
        </row>
        <row r="20">
          <cell r="A20">
            <v>10</v>
          </cell>
          <cell r="B20">
            <v>28</v>
          </cell>
          <cell r="C20">
            <v>73</v>
          </cell>
          <cell r="D20">
            <v>35.799999999999997</v>
          </cell>
          <cell r="E20">
            <v>60</v>
          </cell>
          <cell r="F20">
            <v>31.5</v>
          </cell>
          <cell r="G20">
            <v>13</v>
          </cell>
        </row>
        <row r="21">
          <cell r="A21">
            <v>11</v>
          </cell>
          <cell r="B21">
            <v>28.8</v>
          </cell>
          <cell r="C21">
            <v>73.3</v>
          </cell>
          <cell r="D21">
            <v>37.380000000000003</v>
          </cell>
          <cell r="E21">
            <v>60.2</v>
          </cell>
          <cell r="F21">
            <v>32.650000000000006</v>
          </cell>
          <cell r="G21">
            <v>14</v>
          </cell>
        </row>
        <row r="22">
          <cell r="A22">
            <v>12</v>
          </cell>
          <cell r="B22">
            <v>29.6</v>
          </cell>
          <cell r="C22">
            <v>73.599999999999994</v>
          </cell>
          <cell r="D22">
            <v>38.96</v>
          </cell>
          <cell r="E22">
            <v>60.4</v>
          </cell>
          <cell r="F22">
            <v>33.799999999999997</v>
          </cell>
          <cell r="G22">
            <v>15</v>
          </cell>
        </row>
        <row r="23">
          <cell r="A23">
            <v>13</v>
          </cell>
          <cell r="B23">
            <v>30.4</v>
          </cell>
          <cell r="C23">
            <v>73.900000000000006</v>
          </cell>
          <cell r="D23">
            <v>40.54</v>
          </cell>
          <cell r="E23">
            <v>60.6</v>
          </cell>
          <cell r="F23">
            <v>34.950000000000003</v>
          </cell>
          <cell r="G23">
            <v>16</v>
          </cell>
        </row>
        <row r="24">
          <cell r="A24">
            <v>14</v>
          </cell>
          <cell r="B24">
            <v>31.200000000000003</v>
          </cell>
          <cell r="C24">
            <v>74.2</v>
          </cell>
          <cell r="D24">
            <v>42.120000000000005</v>
          </cell>
          <cell r="E24">
            <v>60.8</v>
          </cell>
          <cell r="F24">
            <v>36.1</v>
          </cell>
          <cell r="G24">
            <v>17</v>
          </cell>
        </row>
        <row r="25">
          <cell r="A25">
            <v>15</v>
          </cell>
          <cell r="B25">
            <v>32</v>
          </cell>
          <cell r="C25">
            <v>74.5</v>
          </cell>
          <cell r="D25">
            <v>43.7</v>
          </cell>
          <cell r="E25">
            <v>61</v>
          </cell>
          <cell r="F25">
            <v>37.25</v>
          </cell>
          <cell r="G25">
            <v>18</v>
          </cell>
        </row>
        <row r="26">
          <cell r="A26">
            <v>16</v>
          </cell>
          <cell r="B26">
            <v>32.799999999999997</v>
          </cell>
          <cell r="C26">
            <v>74.8</v>
          </cell>
          <cell r="D26">
            <v>45.28</v>
          </cell>
          <cell r="E26">
            <v>61.2</v>
          </cell>
          <cell r="F26">
            <v>38.400000000000006</v>
          </cell>
          <cell r="G26">
            <v>19</v>
          </cell>
        </row>
        <row r="27">
          <cell r="A27">
            <v>17</v>
          </cell>
          <cell r="B27">
            <v>33.6</v>
          </cell>
          <cell r="C27">
            <v>75.099999999999994</v>
          </cell>
          <cell r="D27">
            <v>46.86</v>
          </cell>
          <cell r="E27">
            <v>61.4</v>
          </cell>
          <cell r="F27">
            <v>39.549999999999997</v>
          </cell>
          <cell r="G27">
            <v>20</v>
          </cell>
        </row>
        <row r="28">
          <cell r="A28">
            <v>18</v>
          </cell>
          <cell r="B28">
            <v>34.4</v>
          </cell>
          <cell r="C28">
            <v>75.400000000000006</v>
          </cell>
          <cell r="D28">
            <v>48.44</v>
          </cell>
          <cell r="E28">
            <v>61.6</v>
          </cell>
          <cell r="F28">
            <v>40.700000000000003</v>
          </cell>
          <cell r="G28">
            <v>21</v>
          </cell>
        </row>
        <row r="29">
          <cell r="A29">
            <v>19</v>
          </cell>
          <cell r="B29">
            <v>35.200000000000003</v>
          </cell>
          <cell r="C29">
            <v>75.7</v>
          </cell>
          <cell r="D29">
            <v>50.02</v>
          </cell>
          <cell r="E29">
            <v>61.8</v>
          </cell>
          <cell r="F29">
            <v>41.85</v>
          </cell>
          <cell r="G29">
            <v>22</v>
          </cell>
        </row>
        <row r="30">
          <cell r="A30">
            <v>20</v>
          </cell>
          <cell r="B30">
            <v>36</v>
          </cell>
          <cell r="C30">
            <v>76</v>
          </cell>
          <cell r="D30">
            <v>51.6</v>
          </cell>
          <cell r="E30">
            <v>62</v>
          </cell>
          <cell r="F30">
            <v>43</v>
          </cell>
          <cell r="G30">
            <v>23</v>
          </cell>
        </row>
        <row r="31">
          <cell r="A31">
            <v>21</v>
          </cell>
          <cell r="B31">
            <v>36.799999999999997</v>
          </cell>
          <cell r="C31">
            <v>76.3</v>
          </cell>
          <cell r="D31">
            <v>53.18</v>
          </cell>
          <cell r="E31">
            <v>62.2</v>
          </cell>
          <cell r="F31">
            <v>44.150000000000006</v>
          </cell>
          <cell r="G31">
            <v>24</v>
          </cell>
        </row>
        <row r="32">
          <cell r="A32">
            <v>22</v>
          </cell>
          <cell r="B32">
            <v>37.6</v>
          </cell>
          <cell r="C32">
            <v>76.599999999999994</v>
          </cell>
          <cell r="D32">
            <v>54.760000000000005</v>
          </cell>
          <cell r="E32">
            <v>62.4</v>
          </cell>
          <cell r="F32">
            <v>45.300000000000004</v>
          </cell>
          <cell r="G32">
            <v>25</v>
          </cell>
        </row>
        <row r="33">
          <cell r="A33">
            <v>23</v>
          </cell>
          <cell r="B33">
            <v>38.400000000000006</v>
          </cell>
          <cell r="C33">
            <v>76.900000000000006</v>
          </cell>
          <cell r="D33">
            <v>56.34</v>
          </cell>
          <cell r="E33">
            <v>62.6</v>
          </cell>
          <cell r="F33">
            <v>46.45</v>
          </cell>
          <cell r="G33">
            <v>26</v>
          </cell>
        </row>
        <row r="34">
          <cell r="A34">
            <v>24</v>
          </cell>
          <cell r="B34">
            <v>39.200000000000003</v>
          </cell>
          <cell r="C34">
            <v>77.2</v>
          </cell>
          <cell r="D34">
            <v>57.92</v>
          </cell>
          <cell r="E34">
            <v>62.8</v>
          </cell>
          <cell r="F34">
            <v>47.6</v>
          </cell>
          <cell r="G34">
            <v>27</v>
          </cell>
        </row>
        <row r="35">
          <cell r="A35">
            <v>25</v>
          </cell>
          <cell r="B35">
            <v>40</v>
          </cell>
          <cell r="C35">
            <v>77.5</v>
          </cell>
          <cell r="D35">
            <v>59.5</v>
          </cell>
          <cell r="E35">
            <v>63</v>
          </cell>
          <cell r="F35">
            <v>48.75</v>
          </cell>
          <cell r="G35">
            <v>28</v>
          </cell>
        </row>
        <row r="36">
          <cell r="A36">
            <v>26</v>
          </cell>
          <cell r="B36">
            <v>40.799999999999997</v>
          </cell>
          <cell r="C36">
            <v>77.8</v>
          </cell>
          <cell r="D36">
            <v>61.08</v>
          </cell>
          <cell r="E36">
            <v>63.2</v>
          </cell>
          <cell r="F36">
            <v>49.900000000000006</v>
          </cell>
          <cell r="G36">
            <v>29</v>
          </cell>
        </row>
        <row r="37">
          <cell r="A37">
            <v>27</v>
          </cell>
          <cell r="B37">
            <v>41.6</v>
          </cell>
          <cell r="C37">
            <v>78.099999999999994</v>
          </cell>
          <cell r="D37">
            <v>62.660000000000004</v>
          </cell>
          <cell r="E37">
            <v>63.4</v>
          </cell>
          <cell r="F37">
            <v>51.050000000000004</v>
          </cell>
          <cell r="G37">
            <v>30</v>
          </cell>
        </row>
        <row r="38">
          <cell r="A38">
            <v>28</v>
          </cell>
          <cell r="B38">
            <v>42.400000000000006</v>
          </cell>
          <cell r="C38">
            <v>78.400000000000006</v>
          </cell>
          <cell r="D38">
            <v>64.240000000000009</v>
          </cell>
          <cell r="E38">
            <v>63.6</v>
          </cell>
          <cell r="F38">
            <v>52.2</v>
          </cell>
          <cell r="G38">
            <v>31</v>
          </cell>
        </row>
        <row r="39">
          <cell r="A39">
            <v>29</v>
          </cell>
          <cell r="B39">
            <v>43.2</v>
          </cell>
          <cell r="C39">
            <v>78.7</v>
          </cell>
          <cell r="D39">
            <v>65.819999999999993</v>
          </cell>
          <cell r="E39">
            <v>63.8</v>
          </cell>
          <cell r="F39">
            <v>53.35</v>
          </cell>
          <cell r="G39">
            <v>32</v>
          </cell>
        </row>
        <row r="40">
          <cell r="A40">
            <v>30</v>
          </cell>
          <cell r="B40">
            <v>44</v>
          </cell>
          <cell r="C40">
            <v>79</v>
          </cell>
          <cell r="D40">
            <v>67.400000000000006</v>
          </cell>
          <cell r="E40">
            <v>64</v>
          </cell>
          <cell r="F40">
            <v>54.500000000000007</v>
          </cell>
          <cell r="G40">
            <v>33</v>
          </cell>
        </row>
        <row r="41">
          <cell r="A41">
            <v>31</v>
          </cell>
          <cell r="B41">
            <v>44.8</v>
          </cell>
          <cell r="C41">
            <v>79.3</v>
          </cell>
          <cell r="D41">
            <v>68.98</v>
          </cell>
          <cell r="E41">
            <v>64.2</v>
          </cell>
          <cell r="F41">
            <v>55.650000000000006</v>
          </cell>
          <cell r="G41">
            <v>34</v>
          </cell>
        </row>
        <row r="42">
          <cell r="A42">
            <v>32</v>
          </cell>
          <cell r="B42">
            <v>45.6</v>
          </cell>
          <cell r="C42">
            <v>79.599999999999994</v>
          </cell>
          <cell r="D42">
            <v>70.56</v>
          </cell>
          <cell r="E42">
            <v>64.400000000000006</v>
          </cell>
          <cell r="F42">
            <v>56.800000000000004</v>
          </cell>
          <cell r="G42">
            <v>35</v>
          </cell>
        </row>
        <row r="43">
          <cell r="A43">
            <v>33</v>
          </cell>
          <cell r="B43">
            <v>46.400000000000006</v>
          </cell>
          <cell r="C43">
            <v>79.900000000000006</v>
          </cell>
          <cell r="D43">
            <v>72.14</v>
          </cell>
          <cell r="E43">
            <v>64.599999999999994</v>
          </cell>
          <cell r="F43">
            <v>57.95</v>
          </cell>
          <cell r="G43">
            <v>36</v>
          </cell>
        </row>
        <row r="44">
          <cell r="A44">
            <v>34</v>
          </cell>
          <cell r="B44">
            <v>47.2</v>
          </cell>
          <cell r="C44">
            <v>80.2</v>
          </cell>
          <cell r="D44">
            <v>73.72</v>
          </cell>
          <cell r="E44">
            <v>64.8</v>
          </cell>
          <cell r="F44">
            <v>59.1</v>
          </cell>
          <cell r="G44">
            <v>37</v>
          </cell>
        </row>
        <row r="45">
          <cell r="A45">
            <v>35</v>
          </cell>
          <cell r="B45">
            <v>48</v>
          </cell>
          <cell r="C45">
            <v>80.5</v>
          </cell>
          <cell r="D45">
            <v>75.300000000000011</v>
          </cell>
          <cell r="E45">
            <v>65</v>
          </cell>
          <cell r="F45">
            <v>60.250000000000007</v>
          </cell>
          <cell r="G45">
            <v>38</v>
          </cell>
        </row>
        <row r="46">
          <cell r="A46">
            <v>36</v>
          </cell>
          <cell r="B46">
            <v>48.8</v>
          </cell>
          <cell r="C46">
            <v>80.8</v>
          </cell>
          <cell r="D46">
            <v>76.88</v>
          </cell>
          <cell r="E46">
            <v>65.2</v>
          </cell>
          <cell r="F46">
            <v>61.400000000000006</v>
          </cell>
          <cell r="G46">
            <v>39</v>
          </cell>
        </row>
        <row r="47">
          <cell r="A47">
            <v>37</v>
          </cell>
          <cell r="B47">
            <v>49.6</v>
          </cell>
          <cell r="C47">
            <v>81.099999999999994</v>
          </cell>
          <cell r="D47">
            <v>78.460000000000008</v>
          </cell>
          <cell r="E47">
            <v>65.400000000000006</v>
          </cell>
          <cell r="F47">
            <v>62.550000000000004</v>
          </cell>
          <cell r="G47">
            <v>40</v>
          </cell>
        </row>
        <row r="48">
          <cell r="A48">
            <v>38</v>
          </cell>
          <cell r="B48">
            <v>50.400000000000006</v>
          </cell>
          <cell r="C48">
            <v>81.400000000000006</v>
          </cell>
          <cell r="D48">
            <v>80.040000000000006</v>
          </cell>
          <cell r="E48">
            <v>65.599999999999994</v>
          </cell>
          <cell r="F48">
            <v>63.7</v>
          </cell>
          <cell r="G48">
            <v>41</v>
          </cell>
        </row>
        <row r="49">
          <cell r="A49">
            <v>39</v>
          </cell>
          <cell r="B49">
            <v>51.2</v>
          </cell>
          <cell r="C49">
            <v>81.7</v>
          </cell>
          <cell r="D49">
            <v>81.62</v>
          </cell>
          <cell r="E49">
            <v>65.8</v>
          </cell>
          <cell r="F49">
            <v>64.850000000000009</v>
          </cell>
          <cell r="G49">
            <v>42</v>
          </cell>
        </row>
        <row r="50">
          <cell r="A50">
            <v>40</v>
          </cell>
          <cell r="B50">
            <v>52</v>
          </cell>
          <cell r="C50">
            <v>82</v>
          </cell>
          <cell r="D50">
            <v>82</v>
          </cell>
          <cell r="E50">
            <v>66</v>
          </cell>
          <cell r="F50">
            <v>66</v>
          </cell>
          <cell r="G50">
            <v>43</v>
          </cell>
        </row>
        <row r="51">
          <cell r="A51">
            <v>41</v>
          </cell>
          <cell r="B51">
            <v>52.800000000000004</v>
          </cell>
          <cell r="C51">
            <v>82.3</v>
          </cell>
          <cell r="E51">
            <v>66.2</v>
          </cell>
          <cell r="G51">
            <v>44</v>
          </cell>
        </row>
        <row r="52">
          <cell r="A52">
            <v>42</v>
          </cell>
          <cell r="B52">
            <v>53.6</v>
          </cell>
          <cell r="C52">
            <v>82.6</v>
          </cell>
          <cell r="E52">
            <v>66.400000000000006</v>
          </cell>
          <cell r="G52">
            <v>45</v>
          </cell>
        </row>
        <row r="53">
          <cell r="A53">
            <v>43</v>
          </cell>
          <cell r="B53">
            <v>54.4</v>
          </cell>
          <cell r="C53">
            <v>82.9</v>
          </cell>
          <cell r="E53">
            <v>66.599999999999994</v>
          </cell>
          <cell r="G53">
            <v>46</v>
          </cell>
        </row>
        <row r="54">
          <cell r="A54">
            <v>44</v>
          </cell>
          <cell r="B54">
            <v>55.2</v>
          </cell>
          <cell r="C54">
            <v>83.2</v>
          </cell>
          <cell r="E54">
            <v>66.8</v>
          </cell>
          <cell r="G54">
            <v>47</v>
          </cell>
        </row>
        <row r="55">
          <cell r="A55">
            <v>45</v>
          </cell>
          <cell r="B55">
            <v>56</v>
          </cell>
          <cell r="C55">
            <v>83.5</v>
          </cell>
          <cell r="E55">
            <v>67</v>
          </cell>
          <cell r="G55">
            <v>48</v>
          </cell>
        </row>
        <row r="56">
          <cell r="A56">
            <v>46</v>
          </cell>
          <cell r="B56">
            <v>56.800000000000004</v>
          </cell>
          <cell r="C56">
            <v>83.8</v>
          </cell>
          <cell r="E56">
            <v>67.2</v>
          </cell>
          <cell r="G56">
            <v>49</v>
          </cell>
        </row>
        <row r="57">
          <cell r="A57">
            <v>47</v>
          </cell>
          <cell r="B57">
            <v>57.6</v>
          </cell>
          <cell r="C57">
            <v>84.1</v>
          </cell>
          <cell r="E57">
            <v>67.400000000000006</v>
          </cell>
          <cell r="G57">
            <v>50</v>
          </cell>
        </row>
        <row r="58">
          <cell r="A58">
            <v>48</v>
          </cell>
          <cell r="B58">
            <v>58.400000000000006</v>
          </cell>
          <cell r="C58">
            <v>84.4</v>
          </cell>
          <cell r="E58">
            <v>67.599999999999994</v>
          </cell>
          <cell r="G58">
            <v>51</v>
          </cell>
        </row>
        <row r="59">
          <cell r="A59">
            <v>49</v>
          </cell>
          <cell r="B59">
            <v>59.2</v>
          </cell>
          <cell r="C59">
            <v>84.7</v>
          </cell>
          <cell r="E59">
            <v>67.8</v>
          </cell>
          <cell r="G59">
            <v>52</v>
          </cell>
        </row>
        <row r="60">
          <cell r="A60">
            <v>50</v>
          </cell>
          <cell r="B60">
            <v>60</v>
          </cell>
          <cell r="C60">
            <v>85</v>
          </cell>
          <cell r="E60">
            <v>68</v>
          </cell>
          <cell r="G60">
            <v>53</v>
          </cell>
        </row>
        <row r="61">
          <cell r="A61">
            <v>51</v>
          </cell>
          <cell r="B61">
            <v>60.800000000000004</v>
          </cell>
          <cell r="C61">
            <v>85.3</v>
          </cell>
          <cell r="E61">
            <v>68.2</v>
          </cell>
          <cell r="G61">
            <v>54</v>
          </cell>
        </row>
        <row r="62">
          <cell r="A62">
            <v>52</v>
          </cell>
          <cell r="B62">
            <v>61.6</v>
          </cell>
          <cell r="C62">
            <v>85.6</v>
          </cell>
          <cell r="E62">
            <v>68.400000000000006</v>
          </cell>
          <cell r="G62">
            <v>55</v>
          </cell>
        </row>
        <row r="63">
          <cell r="A63">
            <v>53</v>
          </cell>
          <cell r="B63">
            <v>62.400000000000006</v>
          </cell>
          <cell r="C63">
            <v>85.9</v>
          </cell>
          <cell r="E63">
            <v>68.599999999999994</v>
          </cell>
          <cell r="G63">
            <v>56</v>
          </cell>
        </row>
        <row r="64">
          <cell r="A64">
            <v>54</v>
          </cell>
          <cell r="B64">
            <v>63.2</v>
          </cell>
          <cell r="C64">
            <v>86.2</v>
          </cell>
          <cell r="E64">
            <v>68.8</v>
          </cell>
          <cell r="G64">
            <v>57</v>
          </cell>
        </row>
        <row r="65">
          <cell r="A65">
            <v>55</v>
          </cell>
          <cell r="B65">
            <v>64</v>
          </cell>
          <cell r="C65">
            <v>86.5</v>
          </cell>
          <cell r="E65">
            <v>69</v>
          </cell>
          <cell r="G65">
            <v>58</v>
          </cell>
        </row>
        <row r="66">
          <cell r="A66">
            <v>56</v>
          </cell>
          <cell r="B66">
            <v>64.800000000000011</v>
          </cell>
          <cell r="C66">
            <v>86.800000000000011</v>
          </cell>
          <cell r="E66">
            <v>69.2</v>
          </cell>
          <cell r="G66">
            <v>59</v>
          </cell>
        </row>
        <row r="67">
          <cell r="A67">
            <v>57</v>
          </cell>
          <cell r="B67">
            <v>65.599999999999994</v>
          </cell>
          <cell r="C67">
            <v>87.1</v>
          </cell>
          <cell r="E67">
            <v>69.900000000000006</v>
          </cell>
          <cell r="G67">
            <v>60</v>
          </cell>
        </row>
        <row r="68">
          <cell r="A68">
            <v>58</v>
          </cell>
          <cell r="B68">
            <v>66.400000000000006</v>
          </cell>
          <cell r="C68">
            <v>87.4</v>
          </cell>
          <cell r="E68">
            <v>70.599999999999994</v>
          </cell>
          <cell r="G68">
            <v>61</v>
          </cell>
        </row>
        <row r="69">
          <cell r="A69">
            <v>59</v>
          </cell>
          <cell r="B69">
            <v>67.2</v>
          </cell>
          <cell r="C69">
            <v>87.7</v>
          </cell>
          <cell r="E69">
            <v>71.300000000000011</v>
          </cell>
          <cell r="G69">
            <v>62</v>
          </cell>
        </row>
        <row r="70">
          <cell r="A70">
            <v>60</v>
          </cell>
          <cell r="B70">
            <v>68</v>
          </cell>
          <cell r="C70">
            <v>88</v>
          </cell>
          <cell r="E70">
            <v>72</v>
          </cell>
          <cell r="G70">
            <v>63</v>
          </cell>
        </row>
        <row r="71">
          <cell r="A71">
            <v>61</v>
          </cell>
          <cell r="B71">
            <v>68.800000000000011</v>
          </cell>
          <cell r="C71">
            <v>88.300000000000011</v>
          </cell>
          <cell r="E71">
            <v>72.7</v>
          </cell>
          <cell r="G71">
            <v>64</v>
          </cell>
        </row>
        <row r="72">
          <cell r="A72">
            <v>62</v>
          </cell>
          <cell r="B72">
            <v>69.599999999999994</v>
          </cell>
          <cell r="C72">
            <v>88.6</v>
          </cell>
          <cell r="E72">
            <v>73.400000000000006</v>
          </cell>
          <cell r="G72">
            <v>65</v>
          </cell>
        </row>
        <row r="73">
          <cell r="A73">
            <v>63</v>
          </cell>
          <cell r="B73">
            <v>70.400000000000006</v>
          </cell>
          <cell r="C73">
            <v>88.9</v>
          </cell>
          <cell r="E73">
            <v>74.099999999999994</v>
          </cell>
          <cell r="G73">
            <v>66</v>
          </cell>
        </row>
        <row r="74">
          <cell r="A74">
            <v>64</v>
          </cell>
          <cell r="B74">
            <v>71.2</v>
          </cell>
          <cell r="C74">
            <v>89.2</v>
          </cell>
          <cell r="E74">
            <v>74.800000000000011</v>
          </cell>
          <cell r="G74">
            <v>67</v>
          </cell>
        </row>
        <row r="75">
          <cell r="A75">
            <v>65</v>
          </cell>
          <cell r="B75">
            <v>72</v>
          </cell>
          <cell r="C75">
            <v>89.5</v>
          </cell>
          <cell r="E75">
            <v>75.5</v>
          </cell>
          <cell r="G75">
            <v>68</v>
          </cell>
        </row>
        <row r="76">
          <cell r="A76">
            <v>66</v>
          </cell>
          <cell r="B76">
            <v>72.800000000000011</v>
          </cell>
          <cell r="C76">
            <v>89.800000000000011</v>
          </cell>
          <cell r="E76">
            <v>76.2</v>
          </cell>
          <cell r="G76">
            <v>69</v>
          </cell>
        </row>
        <row r="77">
          <cell r="A77">
            <v>67</v>
          </cell>
          <cell r="B77">
            <v>73.599999999999994</v>
          </cell>
          <cell r="C77">
            <v>90.1</v>
          </cell>
          <cell r="E77">
            <v>76.900000000000006</v>
          </cell>
          <cell r="G77">
            <v>70</v>
          </cell>
        </row>
        <row r="78">
          <cell r="A78">
            <v>68</v>
          </cell>
          <cell r="B78">
            <v>74.400000000000006</v>
          </cell>
          <cell r="C78">
            <v>90.4</v>
          </cell>
          <cell r="E78">
            <v>77.599999999999994</v>
          </cell>
          <cell r="G78">
            <v>71</v>
          </cell>
        </row>
        <row r="79">
          <cell r="A79">
            <v>69</v>
          </cell>
          <cell r="B79">
            <v>75.2</v>
          </cell>
          <cell r="C79">
            <v>90.7</v>
          </cell>
          <cell r="E79">
            <v>78.300000000000011</v>
          </cell>
          <cell r="G79">
            <v>72</v>
          </cell>
        </row>
        <row r="80">
          <cell r="A80">
            <v>70</v>
          </cell>
          <cell r="B80">
            <v>76</v>
          </cell>
          <cell r="C80">
            <v>91</v>
          </cell>
          <cell r="E80">
            <v>79</v>
          </cell>
          <cell r="G80">
            <v>73</v>
          </cell>
        </row>
        <row r="81">
          <cell r="A81">
            <v>71</v>
          </cell>
          <cell r="B81">
            <v>76.800000000000011</v>
          </cell>
          <cell r="C81">
            <v>91.300000000000011</v>
          </cell>
          <cell r="E81">
            <v>79.7</v>
          </cell>
          <cell r="G81">
            <v>74</v>
          </cell>
        </row>
        <row r="82">
          <cell r="A82">
            <v>72</v>
          </cell>
          <cell r="B82">
            <v>77.599999999999994</v>
          </cell>
          <cell r="C82">
            <v>91.6</v>
          </cell>
          <cell r="E82">
            <v>80.400000000000006</v>
          </cell>
          <cell r="G82">
            <v>75</v>
          </cell>
        </row>
        <row r="83">
          <cell r="A83">
            <v>73</v>
          </cell>
          <cell r="B83">
            <v>78.400000000000006</v>
          </cell>
          <cell r="C83">
            <v>91.9</v>
          </cell>
          <cell r="E83">
            <v>81.099999999999994</v>
          </cell>
          <cell r="G83">
            <v>76</v>
          </cell>
        </row>
        <row r="84">
          <cell r="A84">
            <v>74</v>
          </cell>
          <cell r="B84">
            <v>79.2</v>
          </cell>
          <cell r="C84">
            <v>92.2</v>
          </cell>
          <cell r="E84">
            <v>81.800000000000011</v>
          </cell>
          <cell r="G84">
            <v>77</v>
          </cell>
        </row>
        <row r="85">
          <cell r="A85">
            <v>75</v>
          </cell>
          <cell r="B85">
            <v>80</v>
          </cell>
          <cell r="C85">
            <v>92.5</v>
          </cell>
          <cell r="E85">
            <v>82.5</v>
          </cell>
          <cell r="G85">
            <v>78</v>
          </cell>
        </row>
        <row r="86">
          <cell r="A86">
            <v>76</v>
          </cell>
          <cell r="B86">
            <v>80.800000000000011</v>
          </cell>
          <cell r="C86">
            <v>92.800000000000011</v>
          </cell>
          <cell r="E86">
            <v>83.2</v>
          </cell>
          <cell r="G86">
            <v>79</v>
          </cell>
        </row>
        <row r="87">
          <cell r="A87">
            <v>77</v>
          </cell>
          <cell r="B87">
            <v>81.599999999999994</v>
          </cell>
          <cell r="C87">
            <v>93.100000000000009</v>
          </cell>
          <cell r="E87">
            <v>83.9</v>
          </cell>
          <cell r="G87">
            <v>80</v>
          </cell>
        </row>
        <row r="88">
          <cell r="A88">
            <v>78</v>
          </cell>
          <cell r="B88">
            <v>82.4</v>
          </cell>
          <cell r="C88">
            <v>93.4</v>
          </cell>
          <cell r="E88">
            <v>84.600000000000009</v>
          </cell>
          <cell r="G88">
            <v>81</v>
          </cell>
        </row>
        <row r="89">
          <cell r="A89">
            <v>79</v>
          </cell>
          <cell r="B89">
            <v>83.2</v>
          </cell>
          <cell r="C89">
            <v>93.7</v>
          </cell>
          <cell r="E89">
            <v>85.300000000000011</v>
          </cell>
          <cell r="G89">
            <v>82</v>
          </cell>
        </row>
        <row r="90">
          <cell r="A90">
            <v>80</v>
          </cell>
          <cell r="B90">
            <v>84</v>
          </cell>
          <cell r="C90">
            <v>94</v>
          </cell>
          <cell r="E90">
            <v>86</v>
          </cell>
          <cell r="G90">
            <v>83</v>
          </cell>
        </row>
        <row r="91">
          <cell r="A91">
            <v>81</v>
          </cell>
          <cell r="B91">
            <v>84.8</v>
          </cell>
          <cell r="C91">
            <v>94.300000000000011</v>
          </cell>
          <cell r="E91">
            <v>86.7</v>
          </cell>
          <cell r="G91">
            <v>84</v>
          </cell>
        </row>
        <row r="92">
          <cell r="A92">
            <v>82</v>
          </cell>
          <cell r="B92">
            <v>85.600000000000009</v>
          </cell>
          <cell r="C92">
            <v>94.600000000000009</v>
          </cell>
          <cell r="E92">
            <v>87.4</v>
          </cell>
          <cell r="G92">
            <v>85</v>
          </cell>
        </row>
        <row r="93">
          <cell r="A93">
            <v>83</v>
          </cell>
          <cell r="B93">
            <v>86.4</v>
          </cell>
          <cell r="C93">
            <v>94.9</v>
          </cell>
          <cell r="E93">
            <v>88.100000000000009</v>
          </cell>
          <cell r="G93">
            <v>86</v>
          </cell>
        </row>
        <row r="94">
          <cell r="A94">
            <v>84</v>
          </cell>
          <cell r="B94">
            <v>87.2</v>
          </cell>
          <cell r="C94">
            <v>95.2</v>
          </cell>
          <cell r="E94">
            <v>88.800000000000011</v>
          </cell>
          <cell r="G94">
            <v>87</v>
          </cell>
        </row>
        <row r="95">
          <cell r="A95">
            <v>85</v>
          </cell>
          <cell r="B95">
            <v>88</v>
          </cell>
          <cell r="C95">
            <v>95.5</v>
          </cell>
          <cell r="E95">
            <v>89.5</v>
          </cell>
          <cell r="G95">
            <v>88</v>
          </cell>
        </row>
        <row r="96">
          <cell r="A96">
            <v>86</v>
          </cell>
          <cell r="B96">
            <v>88.8</v>
          </cell>
          <cell r="C96">
            <v>95.800000000000011</v>
          </cell>
          <cell r="E96">
            <v>90.2</v>
          </cell>
          <cell r="G96">
            <v>89</v>
          </cell>
        </row>
        <row r="97">
          <cell r="A97">
            <v>87</v>
          </cell>
          <cell r="B97">
            <v>89.600000000000009</v>
          </cell>
          <cell r="C97">
            <v>96.100000000000009</v>
          </cell>
          <cell r="E97">
            <v>90.9</v>
          </cell>
          <cell r="G97">
            <v>90</v>
          </cell>
        </row>
        <row r="98">
          <cell r="A98">
            <v>88</v>
          </cell>
          <cell r="B98">
            <v>90.4</v>
          </cell>
          <cell r="C98">
            <v>96.4</v>
          </cell>
          <cell r="E98">
            <v>91.600000000000009</v>
          </cell>
          <cell r="G98">
            <v>91</v>
          </cell>
        </row>
        <row r="99">
          <cell r="A99">
            <v>89</v>
          </cell>
          <cell r="B99">
            <v>91.2</v>
          </cell>
          <cell r="C99">
            <v>96.7</v>
          </cell>
          <cell r="E99">
            <v>92.300000000000011</v>
          </cell>
          <cell r="G99">
            <v>92</v>
          </cell>
        </row>
        <row r="100">
          <cell r="A100">
            <v>90</v>
          </cell>
          <cell r="B100">
            <v>92</v>
          </cell>
          <cell r="C100">
            <v>97</v>
          </cell>
          <cell r="E100">
            <v>93</v>
          </cell>
          <cell r="G100">
            <v>93</v>
          </cell>
        </row>
        <row r="101">
          <cell r="A101">
            <v>91</v>
          </cell>
          <cell r="B101">
            <v>92.8</v>
          </cell>
          <cell r="C101">
            <v>97.300000000000011</v>
          </cell>
          <cell r="E101">
            <v>93.7</v>
          </cell>
          <cell r="G101">
            <v>94</v>
          </cell>
        </row>
        <row r="102">
          <cell r="A102">
            <v>92</v>
          </cell>
          <cell r="B102">
            <v>93.600000000000009</v>
          </cell>
          <cell r="C102">
            <v>97.600000000000009</v>
          </cell>
          <cell r="E102">
            <v>94.4</v>
          </cell>
          <cell r="G102">
            <v>95</v>
          </cell>
        </row>
        <row r="103">
          <cell r="A103">
            <v>93</v>
          </cell>
          <cell r="B103">
            <v>94.4</v>
          </cell>
          <cell r="C103">
            <v>97.9</v>
          </cell>
          <cell r="E103">
            <v>95.100000000000009</v>
          </cell>
          <cell r="G103">
            <v>96</v>
          </cell>
        </row>
        <row r="104">
          <cell r="A104">
            <v>94</v>
          </cell>
          <cell r="B104">
            <v>95.2</v>
          </cell>
          <cell r="C104">
            <v>98.2</v>
          </cell>
          <cell r="E104">
            <v>95.800000000000011</v>
          </cell>
          <cell r="G104">
            <v>97</v>
          </cell>
        </row>
        <row r="105">
          <cell r="A105">
            <v>95</v>
          </cell>
          <cell r="B105">
            <v>96</v>
          </cell>
          <cell r="C105">
            <v>98.5</v>
          </cell>
          <cell r="E105">
            <v>96.5</v>
          </cell>
          <cell r="G105">
            <v>98</v>
          </cell>
        </row>
        <row r="106">
          <cell r="A106">
            <v>96</v>
          </cell>
          <cell r="B106">
            <v>96.800000000000011</v>
          </cell>
          <cell r="C106">
            <v>98.800000000000011</v>
          </cell>
          <cell r="E106">
            <v>97.2</v>
          </cell>
          <cell r="G106">
            <v>99</v>
          </cell>
        </row>
        <row r="107">
          <cell r="A107">
            <v>97</v>
          </cell>
          <cell r="B107">
            <v>97.600000000000009</v>
          </cell>
          <cell r="C107">
            <v>99.100000000000009</v>
          </cell>
          <cell r="E107">
            <v>97.9</v>
          </cell>
          <cell r="G107">
            <v>100</v>
          </cell>
        </row>
        <row r="108">
          <cell r="A108">
            <v>98</v>
          </cell>
          <cell r="B108">
            <v>98.4</v>
          </cell>
          <cell r="C108">
            <v>99.4</v>
          </cell>
          <cell r="E108">
            <v>98.600000000000009</v>
          </cell>
          <cell r="G108">
            <v>101</v>
          </cell>
        </row>
        <row r="109">
          <cell r="A109">
            <v>99</v>
          </cell>
          <cell r="B109">
            <v>99.2</v>
          </cell>
          <cell r="C109">
            <v>99.7</v>
          </cell>
          <cell r="E109">
            <v>99.300000000000011</v>
          </cell>
          <cell r="G109">
            <v>102</v>
          </cell>
        </row>
        <row r="110">
          <cell r="A110">
            <v>100</v>
          </cell>
          <cell r="B110">
            <v>100</v>
          </cell>
          <cell r="C110">
            <v>100</v>
          </cell>
          <cell r="E110">
            <v>100</v>
          </cell>
          <cell r="G110">
            <v>1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TACKING 6.07"/>
      <sheetName val="STACKING TWEAKED"/>
      <sheetName val="Abatement "/>
      <sheetName val="Fire Alarm "/>
      <sheetName val="Multi-tenant"/>
      <sheetName val="Graph "/>
      <sheetName val="Macro"/>
    </sheetNames>
    <sheetDataSet>
      <sheetData sheetId="0">
        <row r="6">
          <cell r="C6" t="str">
            <v>RO</v>
          </cell>
          <cell r="F6">
            <v>2499</v>
          </cell>
        </row>
        <row r="7">
          <cell r="C7">
            <v>50</v>
          </cell>
          <cell r="F7">
            <v>34246</v>
          </cell>
          <cell r="W7" t="str">
            <v>McGraw-Hill Companies</v>
          </cell>
        </row>
        <row r="8">
          <cell r="C8">
            <v>49</v>
          </cell>
          <cell r="F8">
            <v>34530</v>
          </cell>
          <cell r="W8" t="str">
            <v>McGraw-Hill Companies</v>
          </cell>
        </row>
        <row r="9">
          <cell r="C9">
            <v>48</v>
          </cell>
          <cell r="F9">
            <v>45790</v>
          </cell>
          <cell r="W9" t="str">
            <v>McGraw-Hill Companies</v>
          </cell>
        </row>
        <row r="10">
          <cell r="C10">
            <v>47</v>
          </cell>
          <cell r="F10">
            <v>45790</v>
          </cell>
          <cell r="W10" t="str">
            <v>McGraw-Hill Companies</v>
          </cell>
        </row>
        <row r="11">
          <cell r="C11">
            <v>46</v>
          </cell>
          <cell r="F11">
            <v>45790</v>
          </cell>
          <cell r="W11" t="str">
            <v>McGraw-Hill Companies</v>
          </cell>
        </row>
        <row r="12">
          <cell r="C12">
            <v>45</v>
          </cell>
          <cell r="F12">
            <v>45790</v>
          </cell>
          <cell r="W12" t="str">
            <v>McGraw-Hill Companies</v>
          </cell>
        </row>
        <row r="13">
          <cell r="C13" t="str">
            <v>44</v>
          </cell>
          <cell r="F13">
            <v>45790</v>
          </cell>
          <cell r="W13" t="str">
            <v>McGraw-Hill Companies</v>
          </cell>
        </row>
        <row r="14">
          <cell r="C14" t="str">
            <v>43</v>
          </cell>
          <cell r="F14">
            <v>45790</v>
          </cell>
          <cell r="W14" t="str">
            <v>McGraw-Hill Companies</v>
          </cell>
        </row>
        <row r="15">
          <cell r="C15" t="str">
            <v>42</v>
          </cell>
          <cell r="F15">
            <v>45790</v>
          </cell>
          <cell r="W15" t="str">
            <v>McGraw-Hill Companies</v>
          </cell>
        </row>
        <row r="16">
          <cell r="C16" t="str">
            <v>41</v>
          </cell>
          <cell r="F16">
            <v>45790</v>
          </cell>
          <cell r="W16" t="str">
            <v>McGraw-Hill Companies</v>
          </cell>
        </row>
        <row r="17">
          <cell r="C17" t="str">
            <v>40</v>
          </cell>
          <cell r="F17">
            <v>45790</v>
          </cell>
          <cell r="W17" t="str">
            <v>McGraw-Hill Companies</v>
          </cell>
        </row>
        <row r="18">
          <cell r="C18" t="str">
            <v>39</v>
          </cell>
          <cell r="F18">
            <v>44540</v>
          </cell>
          <cell r="W18" t="str">
            <v>McGraw-Hill Companies</v>
          </cell>
        </row>
        <row r="19">
          <cell r="C19" t="str">
            <v>38</v>
          </cell>
          <cell r="F19">
            <v>45048</v>
          </cell>
          <cell r="G19" t="str">
            <v xml:space="preserve">MECHANICAL FLOOR                                                                     </v>
          </cell>
          <cell r="W19" t="str">
            <v>McGraw-Hill Companies</v>
          </cell>
        </row>
        <row r="20">
          <cell r="C20" t="str">
            <v>37</v>
          </cell>
          <cell r="F20">
            <v>45048</v>
          </cell>
          <cell r="W20" t="str">
            <v>McGraw-Hill Companies</v>
          </cell>
        </row>
        <row r="21">
          <cell r="C21" t="str">
            <v>36</v>
          </cell>
          <cell r="F21">
            <v>44836</v>
          </cell>
          <cell r="W21" t="str">
            <v>McGraw-Hill Companies</v>
          </cell>
        </row>
        <row r="22">
          <cell r="C22" t="str">
            <v>35</v>
          </cell>
          <cell r="F22">
            <v>44836</v>
          </cell>
          <cell r="W22" t="str">
            <v>McGraw-Hill Companies</v>
          </cell>
        </row>
        <row r="23">
          <cell r="C23" t="str">
            <v>34</v>
          </cell>
          <cell r="F23">
            <v>44836</v>
          </cell>
          <cell r="W23" t="str">
            <v>McGraw-Hill Companies</v>
          </cell>
        </row>
        <row r="24">
          <cell r="C24" t="str">
            <v>33</v>
          </cell>
          <cell r="F24">
            <v>44836</v>
          </cell>
          <cell r="W24" t="str">
            <v>McGraw-Hill Companies</v>
          </cell>
        </row>
        <row r="25">
          <cell r="C25" t="str">
            <v>32</v>
          </cell>
          <cell r="F25">
            <v>44836</v>
          </cell>
          <cell r="W25" t="str">
            <v>McGraw-Hill Companies</v>
          </cell>
        </row>
        <row r="26">
          <cell r="C26" t="str">
            <v>31</v>
          </cell>
          <cell r="F26">
            <v>44836</v>
          </cell>
          <cell r="W26" t="str">
            <v>McGraw-Hill Companies</v>
          </cell>
        </row>
        <row r="27">
          <cell r="C27" t="str">
            <v>30</v>
          </cell>
          <cell r="F27">
            <v>44836</v>
          </cell>
          <cell r="W27" t="str">
            <v>McGraw-Hill Companies</v>
          </cell>
        </row>
        <row r="28">
          <cell r="C28" t="str">
            <v>29</v>
          </cell>
          <cell r="F28">
            <v>44836</v>
          </cell>
          <cell r="W28" t="str">
            <v>McGraw-Hill Companies</v>
          </cell>
        </row>
        <row r="29">
          <cell r="C29" t="str">
            <v>28</v>
          </cell>
          <cell r="F29">
            <v>44836</v>
          </cell>
          <cell r="W29" t="str">
            <v>McGraw-Hill Companies</v>
          </cell>
        </row>
        <row r="30">
          <cell r="C30" t="str">
            <v>27</v>
          </cell>
          <cell r="F30">
            <v>43368</v>
          </cell>
          <cell r="W30" t="str">
            <v>Rockefeller Group,  Inc.</v>
          </cell>
        </row>
        <row r="31">
          <cell r="C31" t="str">
            <v>26</v>
          </cell>
          <cell r="F31">
            <v>43364</v>
          </cell>
          <cell r="W31" t="str">
            <v>McGraw-Hill Companies</v>
          </cell>
        </row>
        <row r="32">
          <cell r="C32" t="str">
            <v>25</v>
          </cell>
          <cell r="F32">
            <v>43908</v>
          </cell>
          <cell r="W32" t="str">
            <v>McGraw-Hill Companies</v>
          </cell>
        </row>
        <row r="33">
          <cell r="C33" t="str">
            <v>24</v>
          </cell>
          <cell r="F33">
            <v>43965</v>
          </cell>
          <cell r="W33" t="str">
            <v>Sonnenschein Nath &amp; Rosenthal</v>
          </cell>
        </row>
        <row r="34">
          <cell r="C34" t="str">
            <v>23</v>
          </cell>
          <cell r="F34">
            <v>43941</v>
          </cell>
          <cell r="W34" t="str">
            <v>McGraw-Hill Companies</v>
          </cell>
        </row>
        <row r="35">
          <cell r="C35" t="str">
            <v>22</v>
          </cell>
          <cell r="F35">
            <v>43941</v>
          </cell>
          <cell r="W35" t="str">
            <v>McGraw-Hill Companies</v>
          </cell>
        </row>
        <row r="36">
          <cell r="C36" t="str">
            <v>21</v>
          </cell>
          <cell r="F36">
            <v>43941</v>
          </cell>
          <cell r="W36" t="str">
            <v>McGraw-Hill Companies</v>
          </cell>
        </row>
        <row r="37">
          <cell r="C37" t="str">
            <v>20</v>
          </cell>
          <cell r="F37">
            <v>43941</v>
          </cell>
          <cell r="W37" t="str">
            <v>McGraw-Hill Companies</v>
          </cell>
        </row>
        <row r="38">
          <cell r="C38" t="str">
            <v>19</v>
          </cell>
          <cell r="F38">
            <v>43941</v>
          </cell>
          <cell r="W38" t="str">
            <v>McGraw-Hill Companies</v>
          </cell>
        </row>
        <row r="39">
          <cell r="C39" t="str">
            <v>18</v>
          </cell>
          <cell r="F39">
            <v>43941</v>
          </cell>
          <cell r="W39" t="str">
            <v>McGraw-Hill Companies</v>
          </cell>
        </row>
        <row r="40">
          <cell r="C40" t="str">
            <v>17</v>
          </cell>
          <cell r="F40">
            <v>43941</v>
          </cell>
          <cell r="W40" t="str">
            <v>Columbia House Company</v>
          </cell>
        </row>
        <row r="41">
          <cell r="C41" t="str">
            <v>16</v>
          </cell>
          <cell r="F41">
            <v>42314</v>
          </cell>
          <cell r="G41" t="str">
            <v xml:space="preserve">MECHANICAL FLOOR                                                                     </v>
          </cell>
          <cell r="W41" t="str">
            <v>Columbia House Company</v>
          </cell>
        </row>
        <row r="42">
          <cell r="C42" t="str">
            <v>15</v>
          </cell>
          <cell r="F42">
            <v>42314</v>
          </cell>
          <cell r="W42" t="str">
            <v>Columbia House Company</v>
          </cell>
        </row>
        <row r="43">
          <cell r="C43" t="str">
            <v>14</v>
          </cell>
          <cell r="F43">
            <v>42839</v>
          </cell>
          <cell r="W43" t="str">
            <v>McGraw-Hill Companies</v>
          </cell>
        </row>
        <row r="44">
          <cell r="C44" t="str">
            <v>13</v>
          </cell>
          <cell r="F44">
            <v>42871</v>
          </cell>
          <cell r="W44" t="str">
            <v>McGraw-Hill Companies</v>
          </cell>
        </row>
        <row r="45">
          <cell r="C45" t="str">
            <v>12</v>
          </cell>
          <cell r="F45">
            <v>42871</v>
          </cell>
          <cell r="W45" t="str">
            <v>McGraw-Hill Companies</v>
          </cell>
        </row>
        <row r="46">
          <cell r="C46" t="str">
            <v>11</v>
          </cell>
          <cell r="F46">
            <v>42871</v>
          </cell>
          <cell r="W46" t="str">
            <v>Societe Generale</v>
          </cell>
        </row>
        <row r="47">
          <cell r="C47" t="str">
            <v>10</v>
          </cell>
          <cell r="F47">
            <v>42871</v>
          </cell>
          <cell r="W47" t="str">
            <v>Societe Generale</v>
          </cell>
        </row>
        <row r="48">
          <cell r="C48" t="str">
            <v>9</v>
          </cell>
          <cell r="F48">
            <v>42871</v>
          </cell>
          <cell r="W48" t="str">
            <v>Societe Generale</v>
          </cell>
        </row>
        <row r="49">
          <cell r="C49" t="str">
            <v>8</v>
          </cell>
          <cell r="F49">
            <v>70826</v>
          </cell>
          <cell r="W49" t="str">
            <v>Societe Generale</v>
          </cell>
        </row>
        <row r="50">
          <cell r="C50" t="str">
            <v>7</v>
          </cell>
          <cell r="F50">
            <v>70826</v>
          </cell>
          <cell r="W50" t="str">
            <v>Societe Generale</v>
          </cell>
        </row>
        <row r="51">
          <cell r="C51" t="str">
            <v>6</v>
          </cell>
          <cell r="F51">
            <v>70826</v>
          </cell>
          <cell r="W51" t="str">
            <v>Societe Generale</v>
          </cell>
        </row>
        <row r="52">
          <cell r="C52" t="str">
            <v>5</v>
          </cell>
          <cell r="F52">
            <v>70826</v>
          </cell>
          <cell r="W52" t="str">
            <v>Societe Generale</v>
          </cell>
        </row>
        <row r="53">
          <cell r="C53" t="str">
            <v>4</v>
          </cell>
          <cell r="F53">
            <v>70834</v>
          </cell>
          <cell r="W53" t="str">
            <v>Societe Generale</v>
          </cell>
        </row>
        <row r="54">
          <cell r="C54" t="str">
            <v>3</v>
          </cell>
          <cell r="F54">
            <v>43325</v>
          </cell>
          <cell r="W54" t="str">
            <v>Morgan Stanley &amp; Co., Inc.</v>
          </cell>
        </row>
        <row r="55">
          <cell r="C55" t="str">
            <v>2</v>
          </cell>
          <cell r="D55">
            <v>240</v>
          </cell>
          <cell r="F55">
            <v>39998</v>
          </cell>
          <cell r="W55" t="str">
            <v>McGraw-Hill Companies</v>
          </cell>
        </row>
        <row r="56">
          <cell r="C56" t="str">
            <v>ST</v>
          </cell>
          <cell r="F56">
            <v>92101</v>
          </cell>
          <cell r="G56">
            <v>13272</v>
          </cell>
          <cell r="W56" t="str">
            <v>MULTI-TENANT</v>
          </cell>
        </row>
        <row r="57">
          <cell r="C57" t="str">
            <v>C1</v>
          </cell>
          <cell r="F57">
            <v>92629</v>
          </cell>
          <cell r="G57">
            <v>4971</v>
          </cell>
          <cell r="W57" t="str">
            <v>McGraw-Hill Companies</v>
          </cell>
        </row>
        <row r="58">
          <cell r="C58" t="str">
            <v>C2</v>
          </cell>
          <cell r="D58">
            <v>1919</v>
          </cell>
          <cell r="F58">
            <v>45964</v>
          </cell>
          <cell r="W58" t="str">
            <v>MULTI-TENANT</v>
          </cell>
        </row>
        <row r="59">
          <cell r="C59" t="str">
            <v>C3</v>
          </cell>
          <cell r="F59">
            <v>21294</v>
          </cell>
          <cell r="W59" t="str">
            <v>MULTI-TENANT</v>
          </cell>
        </row>
        <row r="60">
          <cell r="C60" t="str">
            <v>C4</v>
          </cell>
          <cell r="F60">
            <v>5310</v>
          </cell>
          <cell r="W60" t="str">
            <v>MULTI-TENANT</v>
          </cell>
        </row>
        <row r="61">
          <cell r="C61" t="str">
            <v>C5</v>
          </cell>
          <cell r="F61">
            <v>4431</v>
          </cell>
          <cell r="W61" t="str">
            <v>MULTI-TENANT</v>
          </cell>
        </row>
        <row r="62">
          <cell r="W62" t="str">
            <v>MULTI-TENANT</v>
          </cell>
        </row>
        <row r="63">
          <cell r="W63" t="str">
            <v>McGraw-Hill Companies</v>
          </cell>
        </row>
      </sheetData>
      <sheetData sheetId="1">
        <row r="4">
          <cell r="A4" t="str">
            <v>BUILDING 20 - 1221 AVENUE OF THE AMERICAS</v>
          </cell>
        </row>
        <row r="10">
          <cell r="D10">
            <v>1154</v>
          </cell>
          <cell r="G10">
            <v>0</v>
          </cell>
        </row>
        <row r="11">
          <cell r="D11">
            <v>1226</v>
          </cell>
          <cell r="G11">
            <v>0</v>
          </cell>
        </row>
        <row r="12">
          <cell r="D12">
            <v>34151</v>
          </cell>
          <cell r="G12">
            <v>0</v>
          </cell>
        </row>
        <row r="13">
          <cell r="D13">
            <v>34417</v>
          </cell>
          <cell r="G13">
            <v>0</v>
          </cell>
        </row>
        <row r="14">
          <cell r="D14">
            <v>45677</v>
          </cell>
          <cell r="G14">
            <v>0</v>
          </cell>
        </row>
        <row r="15">
          <cell r="D15">
            <v>45677</v>
          </cell>
          <cell r="G15">
            <v>0</v>
          </cell>
        </row>
        <row r="16">
          <cell r="D16">
            <v>45677</v>
          </cell>
          <cell r="G16">
            <v>0</v>
          </cell>
        </row>
        <row r="17">
          <cell r="D17">
            <v>45677</v>
          </cell>
          <cell r="G17">
            <v>0</v>
          </cell>
        </row>
        <row r="18">
          <cell r="D18">
            <v>45677</v>
          </cell>
          <cell r="G18">
            <v>0</v>
          </cell>
        </row>
        <row r="19">
          <cell r="D19">
            <v>45677</v>
          </cell>
          <cell r="G19">
            <v>0</v>
          </cell>
        </row>
        <row r="20">
          <cell r="D20">
            <v>27020</v>
          </cell>
          <cell r="G20">
            <v>18657</v>
          </cell>
        </row>
        <row r="21">
          <cell r="D21">
            <v>45677</v>
          </cell>
          <cell r="G21">
            <v>0</v>
          </cell>
        </row>
        <row r="22">
          <cell r="D22">
            <v>48505</v>
          </cell>
          <cell r="G22">
            <v>0</v>
          </cell>
        </row>
        <row r="23">
          <cell r="D23">
            <v>48505</v>
          </cell>
          <cell r="G23">
            <v>0</v>
          </cell>
        </row>
        <row r="24">
          <cell r="D24">
            <v>0</v>
          </cell>
          <cell r="G24">
            <v>0</v>
          </cell>
          <cell r="K24">
            <v>43009</v>
          </cell>
        </row>
        <row r="25">
          <cell r="D25">
            <v>44935</v>
          </cell>
          <cell r="G25">
            <v>0</v>
          </cell>
        </row>
        <row r="26">
          <cell r="D26">
            <v>44723</v>
          </cell>
          <cell r="G26">
            <v>0</v>
          </cell>
        </row>
        <row r="27">
          <cell r="D27">
            <v>47535</v>
          </cell>
          <cell r="G27">
            <v>0</v>
          </cell>
        </row>
        <row r="28">
          <cell r="D28">
            <v>47535</v>
          </cell>
          <cell r="G28">
            <v>0</v>
          </cell>
        </row>
        <row r="29">
          <cell r="D29">
            <v>47535</v>
          </cell>
          <cell r="G29">
            <v>0</v>
          </cell>
        </row>
        <row r="30">
          <cell r="D30">
            <v>46300</v>
          </cell>
          <cell r="G30">
            <v>0</v>
          </cell>
        </row>
        <row r="31">
          <cell r="D31">
            <v>46300</v>
          </cell>
          <cell r="G31">
            <v>0</v>
          </cell>
        </row>
        <row r="32">
          <cell r="D32">
            <v>47535</v>
          </cell>
          <cell r="G32">
            <v>0</v>
          </cell>
        </row>
        <row r="33">
          <cell r="D33">
            <v>43255</v>
          </cell>
          <cell r="G33">
            <v>0</v>
          </cell>
        </row>
        <row r="34">
          <cell r="D34">
            <v>46595</v>
          </cell>
          <cell r="G34">
            <v>0</v>
          </cell>
        </row>
        <row r="35">
          <cell r="D35">
            <v>46503</v>
          </cell>
          <cell r="G35">
            <v>0</v>
          </cell>
        </row>
        <row r="36">
          <cell r="D36">
            <v>43965</v>
          </cell>
          <cell r="G36">
            <v>0</v>
          </cell>
        </row>
        <row r="37">
          <cell r="D37">
            <v>43828</v>
          </cell>
          <cell r="G37">
            <v>0</v>
          </cell>
        </row>
        <row r="38">
          <cell r="D38">
            <v>43828</v>
          </cell>
          <cell r="G38">
            <v>0</v>
          </cell>
        </row>
        <row r="39">
          <cell r="D39">
            <v>43941</v>
          </cell>
          <cell r="G39">
            <v>0</v>
          </cell>
        </row>
        <row r="40">
          <cell r="D40">
            <v>45295</v>
          </cell>
          <cell r="G40">
            <v>0</v>
          </cell>
        </row>
        <row r="41">
          <cell r="D41">
            <v>45295</v>
          </cell>
          <cell r="G41">
            <v>0</v>
          </cell>
        </row>
        <row r="42">
          <cell r="D42">
            <v>45295</v>
          </cell>
          <cell r="G42">
            <v>0</v>
          </cell>
        </row>
        <row r="43">
          <cell r="D43">
            <v>43828</v>
          </cell>
          <cell r="G43">
            <v>0</v>
          </cell>
        </row>
        <row r="44">
          <cell r="D44">
            <v>0</v>
          </cell>
          <cell r="G44">
            <v>43828</v>
          </cell>
        </row>
        <row r="45">
          <cell r="D45">
            <v>46503</v>
          </cell>
          <cell r="G45">
            <v>0</v>
          </cell>
        </row>
        <row r="46">
          <cell r="D46">
            <v>0</v>
          </cell>
          <cell r="G46">
            <v>0</v>
          </cell>
          <cell r="K46">
            <v>43275</v>
          </cell>
        </row>
        <row r="47">
          <cell r="D47">
            <v>42217</v>
          </cell>
          <cell r="G47">
            <v>0</v>
          </cell>
        </row>
        <row r="48">
          <cell r="D48">
            <v>42742</v>
          </cell>
          <cell r="G48">
            <v>0</v>
          </cell>
        </row>
        <row r="49">
          <cell r="D49">
            <v>42774</v>
          </cell>
          <cell r="G49">
            <v>0</v>
          </cell>
        </row>
        <row r="50">
          <cell r="D50">
            <v>42774</v>
          </cell>
          <cell r="G50">
            <v>0</v>
          </cell>
        </row>
        <row r="51">
          <cell r="D51">
            <v>42774</v>
          </cell>
          <cell r="G51">
            <v>0</v>
          </cell>
        </row>
        <row r="52">
          <cell r="D52">
            <v>42774</v>
          </cell>
          <cell r="G52">
            <v>0</v>
          </cell>
        </row>
        <row r="53">
          <cell r="D53">
            <v>42774</v>
          </cell>
          <cell r="G53">
            <v>0</v>
          </cell>
        </row>
        <row r="54">
          <cell r="D54">
            <v>42521</v>
          </cell>
          <cell r="G54">
            <v>0</v>
          </cell>
        </row>
        <row r="55">
          <cell r="D55">
            <v>70456</v>
          </cell>
          <cell r="G55">
            <v>0</v>
          </cell>
        </row>
        <row r="56">
          <cell r="D56">
            <v>70456</v>
          </cell>
          <cell r="G56">
            <v>0</v>
          </cell>
        </row>
        <row r="57">
          <cell r="D57">
            <v>77451</v>
          </cell>
          <cell r="G57">
            <v>0</v>
          </cell>
        </row>
        <row r="58">
          <cell r="D58">
            <v>77451</v>
          </cell>
          <cell r="G58">
            <v>0</v>
          </cell>
        </row>
        <row r="59">
          <cell r="D59">
            <v>59234</v>
          </cell>
          <cell r="G59">
            <v>0</v>
          </cell>
        </row>
        <row r="60">
          <cell r="D60">
            <v>43228</v>
          </cell>
          <cell r="G60">
            <v>0</v>
          </cell>
        </row>
        <row r="61">
          <cell r="D61">
            <v>39090</v>
          </cell>
          <cell r="G61">
            <v>2216</v>
          </cell>
        </row>
        <row r="62">
          <cell r="D62">
            <v>4272</v>
          </cell>
          <cell r="G62">
            <v>0</v>
          </cell>
        </row>
        <row r="63">
          <cell r="D63">
            <v>78734</v>
          </cell>
          <cell r="G63">
            <v>9103</v>
          </cell>
        </row>
        <row r="64">
          <cell r="D64">
            <v>66311</v>
          </cell>
          <cell r="G64">
            <v>14608</v>
          </cell>
        </row>
        <row r="65">
          <cell r="D65">
            <v>20615</v>
          </cell>
          <cell r="G65">
            <v>8840</v>
          </cell>
        </row>
        <row r="66">
          <cell r="D66">
            <v>25849</v>
          </cell>
          <cell r="G66">
            <v>0</v>
          </cell>
        </row>
        <row r="67">
          <cell r="D67">
            <v>4081</v>
          </cell>
          <cell r="G67">
            <v>0</v>
          </cell>
        </row>
      </sheetData>
      <sheetData sheetId="2" refreshError="1"/>
      <sheetData sheetId="3">
        <row r="10">
          <cell r="D10">
            <v>23000</v>
          </cell>
          <cell r="E10">
            <v>23000</v>
          </cell>
        </row>
        <row r="11">
          <cell r="E11">
            <v>46000</v>
          </cell>
        </row>
        <row r="12">
          <cell r="D12">
            <v>46000</v>
          </cell>
        </row>
        <row r="13">
          <cell r="E13">
            <v>46000</v>
          </cell>
        </row>
        <row r="14">
          <cell r="D14">
            <v>46000</v>
          </cell>
        </row>
        <row r="15">
          <cell r="D15">
            <v>46000</v>
          </cell>
        </row>
        <row r="16">
          <cell r="D16">
            <v>46000</v>
          </cell>
        </row>
        <row r="17">
          <cell r="D17">
            <v>46000</v>
          </cell>
        </row>
        <row r="18">
          <cell r="D18">
            <v>46000</v>
          </cell>
        </row>
        <row r="19">
          <cell r="D19">
            <v>46000</v>
          </cell>
        </row>
        <row r="20">
          <cell r="D20">
            <v>46000</v>
          </cell>
        </row>
        <row r="21">
          <cell r="D21">
            <v>46000</v>
          </cell>
        </row>
        <row r="22">
          <cell r="D22">
            <v>46000</v>
          </cell>
        </row>
        <row r="23">
          <cell r="D23">
            <v>46000</v>
          </cell>
        </row>
        <row r="24">
          <cell r="E24">
            <v>46000</v>
          </cell>
          <cell r="F24" t="str">
            <v xml:space="preserve">MECHANICAL FLOOR                                                                     </v>
          </cell>
        </row>
        <row r="25">
          <cell r="D25">
            <v>46000</v>
          </cell>
        </row>
        <row r="26">
          <cell r="D26">
            <v>46000</v>
          </cell>
        </row>
        <row r="27">
          <cell r="D27">
            <v>46000</v>
          </cell>
        </row>
        <row r="28">
          <cell r="D28">
            <v>46000</v>
          </cell>
        </row>
        <row r="29">
          <cell r="D29">
            <v>46000</v>
          </cell>
        </row>
        <row r="30">
          <cell r="D30">
            <v>46000</v>
          </cell>
        </row>
        <row r="31">
          <cell r="D31">
            <v>46000</v>
          </cell>
        </row>
        <row r="32">
          <cell r="E32">
            <v>46000</v>
          </cell>
        </row>
        <row r="33">
          <cell r="E33">
            <v>46000</v>
          </cell>
        </row>
        <row r="34">
          <cell r="D34">
            <v>46000</v>
          </cell>
        </row>
        <row r="35">
          <cell r="D35">
            <v>46000</v>
          </cell>
        </row>
        <row r="36">
          <cell r="D36">
            <v>46000</v>
          </cell>
        </row>
        <row r="37">
          <cell r="D37">
            <v>46000</v>
          </cell>
        </row>
        <row r="38">
          <cell r="D38">
            <v>46000</v>
          </cell>
        </row>
        <row r="39">
          <cell r="D39">
            <v>46000</v>
          </cell>
        </row>
        <row r="40">
          <cell r="D40">
            <v>46000</v>
          </cell>
        </row>
        <row r="41">
          <cell r="D41">
            <v>46000</v>
          </cell>
        </row>
        <row r="42">
          <cell r="D42">
            <v>46000</v>
          </cell>
        </row>
        <row r="43">
          <cell r="D43">
            <v>46000</v>
          </cell>
        </row>
        <row r="44">
          <cell r="D44">
            <v>46000</v>
          </cell>
        </row>
        <row r="45">
          <cell r="D45">
            <v>46000</v>
          </cell>
        </row>
        <row r="46">
          <cell r="E46">
            <v>46000</v>
          </cell>
          <cell r="F46" t="str">
            <v xml:space="preserve">MECHANICAL FLOOR                                                                     </v>
          </cell>
        </row>
        <row r="47">
          <cell r="D47">
            <v>46000</v>
          </cell>
        </row>
        <row r="48">
          <cell r="D48">
            <v>46000</v>
          </cell>
        </row>
        <row r="49">
          <cell r="D49">
            <v>46000</v>
          </cell>
        </row>
        <row r="50">
          <cell r="D50">
            <v>46000</v>
          </cell>
        </row>
        <row r="51">
          <cell r="D51">
            <v>46000</v>
          </cell>
        </row>
        <row r="52">
          <cell r="D52">
            <v>46000</v>
          </cell>
        </row>
        <row r="53">
          <cell r="D53">
            <v>46000</v>
          </cell>
        </row>
        <row r="54">
          <cell r="D54">
            <v>46000</v>
          </cell>
        </row>
        <row r="55">
          <cell r="D55">
            <v>70000</v>
          </cell>
        </row>
        <row r="56">
          <cell r="D56">
            <v>70000</v>
          </cell>
        </row>
        <row r="57">
          <cell r="D57">
            <v>70000</v>
          </cell>
        </row>
        <row r="58">
          <cell r="D58">
            <v>70000</v>
          </cell>
        </row>
        <row r="59">
          <cell r="D59">
            <v>70000</v>
          </cell>
        </row>
        <row r="60">
          <cell r="D60">
            <v>35000</v>
          </cell>
          <cell r="E60">
            <v>35000</v>
          </cell>
        </row>
        <row r="61">
          <cell r="D61">
            <v>21351</v>
          </cell>
          <cell r="E61">
            <v>48649</v>
          </cell>
          <cell r="F61" t="str">
            <v>RETAIL &amp; LOBBY</v>
          </cell>
        </row>
        <row r="62">
          <cell r="D62">
            <v>70000</v>
          </cell>
        </row>
        <row r="63">
          <cell r="D63">
            <v>70000</v>
          </cell>
        </row>
        <row r="64">
          <cell r="D64">
            <v>70000</v>
          </cell>
        </row>
        <row r="65">
          <cell r="D65">
            <v>70000</v>
          </cell>
          <cell r="F65" t="str">
            <v>MULTI-TENANT/MECHANICAL</v>
          </cell>
        </row>
        <row r="66">
          <cell r="D66">
            <v>70000</v>
          </cell>
        </row>
      </sheetData>
      <sheetData sheetId="4">
        <row r="10">
          <cell r="D10">
            <v>46000</v>
          </cell>
        </row>
        <row r="11">
          <cell r="D11">
            <v>46000</v>
          </cell>
        </row>
        <row r="12">
          <cell r="D12">
            <v>46000</v>
          </cell>
        </row>
        <row r="13">
          <cell r="E13">
            <v>46000</v>
          </cell>
        </row>
        <row r="14">
          <cell r="E14">
            <v>46000</v>
          </cell>
        </row>
        <row r="15">
          <cell r="D15">
            <v>46000</v>
          </cell>
        </row>
        <row r="16">
          <cell r="D16">
            <v>46000</v>
          </cell>
        </row>
        <row r="17">
          <cell r="D17">
            <v>46000</v>
          </cell>
        </row>
        <row r="18">
          <cell r="D18">
            <v>46000</v>
          </cell>
        </row>
        <row r="19">
          <cell r="D19">
            <v>46000</v>
          </cell>
        </row>
        <row r="20">
          <cell r="D20">
            <v>46000</v>
          </cell>
        </row>
        <row r="21">
          <cell r="D21">
            <v>46000</v>
          </cell>
        </row>
        <row r="22">
          <cell r="D22">
            <v>46000</v>
          </cell>
        </row>
        <row r="23">
          <cell r="D23">
            <v>46000</v>
          </cell>
        </row>
        <row r="24">
          <cell r="D24">
            <v>46000</v>
          </cell>
        </row>
        <row r="25">
          <cell r="D25">
            <v>46000</v>
          </cell>
        </row>
        <row r="26">
          <cell r="D26">
            <v>46000</v>
          </cell>
        </row>
        <row r="27">
          <cell r="D27">
            <v>46000</v>
          </cell>
        </row>
        <row r="28">
          <cell r="D28">
            <v>46000</v>
          </cell>
        </row>
        <row r="29">
          <cell r="D29">
            <v>46000</v>
          </cell>
        </row>
        <row r="30">
          <cell r="E30">
            <v>46000</v>
          </cell>
        </row>
        <row r="31">
          <cell r="D31">
            <v>46000</v>
          </cell>
        </row>
        <row r="32">
          <cell r="D32">
            <v>46000</v>
          </cell>
        </row>
        <row r="33">
          <cell r="E33">
            <v>46000</v>
          </cell>
        </row>
        <row r="34">
          <cell r="D34">
            <v>46000</v>
          </cell>
        </row>
        <row r="35">
          <cell r="D35">
            <v>46000</v>
          </cell>
        </row>
        <row r="36">
          <cell r="D36">
            <v>46000</v>
          </cell>
        </row>
        <row r="37">
          <cell r="D37">
            <v>46000</v>
          </cell>
        </row>
        <row r="38">
          <cell r="D38">
            <v>46000</v>
          </cell>
        </row>
        <row r="39">
          <cell r="D39">
            <v>46000</v>
          </cell>
        </row>
        <row r="40">
          <cell r="D40">
            <v>46000</v>
          </cell>
        </row>
        <row r="41">
          <cell r="D41">
            <v>46000</v>
          </cell>
        </row>
        <row r="42">
          <cell r="E42">
            <v>46000</v>
          </cell>
        </row>
        <row r="43">
          <cell r="D43">
            <v>46000</v>
          </cell>
        </row>
        <row r="44">
          <cell r="D44">
            <v>46000</v>
          </cell>
        </row>
        <row r="45">
          <cell r="D45">
            <v>46000</v>
          </cell>
        </row>
        <row r="46">
          <cell r="D46">
            <v>46000</v>
          </cell>
        </row>
        <row r="47">
          <cell r="D47">
            <v>46000</v>
          </cell>
        </row>
        <row r="48">
          <cell r="D48">
            <v>46000</v>
          </cell>
        </row>
        <row r="49">
          <cell r="D49">
            <v>46000</v>
          </cell>
        </row>
        <row r="50">
          <cell r="D50">
            <v>46000</v>
          </cell>
        </row>
        <row r="51">
          <cell r="D51">
            <v>46000</v>
          </cell>
        </row>
        <row r="52">
          <cell r="D52">
            <v>46000</v>
          </cell>
        </row>
        <row r="53">
          <cell r="D53">
            <v>46000</v>
          </cell>
        </row>
        <row r="54">
          <cell r="D54">
            <v>46000</v>
          </cell>
        </row>
        <row r="55">
          <cell r="D55">
            <v>70000</v>
          </cell>
        </row>
        <row r="56">
          <cell r="D56">
            <v>70000</v>
          </cell>
        </row>
        <row r="57">
          <cell r="D57">
            <v>70000</v>
          </cell>
        </row>
        <row r="58">
          <cell r="D58">
            <v>70000</v>
          </cell>
        </row>
        <row r="59">
          <cell r="D59">
            <v>70000</v>
          </cell>
        </row>
        <row r="60">
          <cell r="D60">
            <v>35000</v>
          </cell>
          <cell r="E60">
            <v>35000</v>
          </cell>
        </row>
        <row r="61">
          <cell r="D61">
            <v>62000</v>
          </cell>
          <cell r="E61">
            <v>8000</v>
          </cell>
        </row>
        <row r="62">
          <cell r="E62">
            <v>70000</v>
          </cell>
        </row>
        <row r="63">
          <cell r="E63">
            <v>70000</v>
          </cell>
        </row>
        <row r="64">
          <cell r="E64">
            <v>70000</v>
          </cell>
        </row>
        <row r="65">
          <cell r="E65">
            <v>70000</v>
          </cell>
        </row>
        <row r="66">
          <cell r="E66">
            <v>70000</v>
          </cell>
        </row>
      </sheetData>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 12"/>
      <sheetName val="Insulate Pipes"/>
      <sheetName val="Utility Summary"/>
      <sheetName val="Leak Repair Summary"/>
    </sheetNames>
    <sheetDataSet>
      <sheetData sheetId="0"/>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year Lease"/>
      <sheetName val="Project Report"/>
      <sheetName val="SUM-COST"/>
      <sheetName val="ECM #1"/>
      <sheetName val="ECM #2"/>
      <sheetName val="ECM #3"/>
      <sheetName val="ECM #4"/>
      <sheetName val="ECM #5"/>
      <sheetName val="Module1"/>
      <sheetName val="SUM_COST"/>
      <sheetName val="Contents"/>
      <sheetName val="Var. Vol. P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image" Target="../media/image2.emf"/><Relationship Id="rId4" Type="http://schemas.openxmlformats.org/officeDocument/2006/relationships/package" Target="../embeddings/Microsoft_Excel_Macro-Enabled_Worksheet.xlsm"/></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19E441-171E-4AFF-AB7B-96462B39DFC6}">
  <dimension ref="A1:J72"/>
  <sheetViews>
    <sheetView topLeftCell="A60" zoomScaleNormal="100" workbookViewId="0">
      <selection activeCell="B25" sqref="B25"/>
    </sheetView>
  </sheetViews>
  <sheetFormatPr defaultRowHeight="14.25"/>
  <cols>
    <col min="1" max="1" width="3.7109375" style="52" customWidth="1"/>
    <col min="2" max="5" width="11.28515625" style="52" customWidth="1"/>
    <col min="6" max="9" width="9.140625" style="52"/>
    <col min="10" max="10" width="9.7109375" style="52" customWidth="1"/>
    <col min="11" max="16384" width="9.140625" style="52"/>
  </cols>
  <sheetData>
    <row r="1" spans="1:10" ht="6" customHeight="1">
      <c r="A1" s="60"/>
      <c r="B1" s="278" t="s">
        <v>287</v>
      </c>
      <c r="C1" s="279"/>
      <c r="D1" s="279"/>
      <c r="E1" s="279"/>
      <c r="F1" s="279"/>
      <c r="G1" s="279"/>
      <c r="H1" s="279"/>
      <c r="I1" s="279"/>
      <c r="J1" s="279"/>
    </row>
    <row r="2" spans="1:10" ht="18" customHeight="1">
      <c r="A2" s="60"/>
      <c r="B2" s="279"/>
      <c r="C2" s="279"/>
      <c r="D2" s="279"/>
      <c r="E2" s="279"/>
      <c r="F2" s="279"/>
      <c r="G2" s="279"/>
      <c r="H2" s="279"/>
      <c r="I2" s="279"/>
      <c r="J2" s="279"/>
    </row>
    <row r="3" spans="1:10" ht="6.75" customHeight="1">
      <c r="A3" s="60"/>
      <c r="B3" s="280" t="s">
        <v>241</v>
      </c>
      <c r="C3" s="280"/>
      <c r="D3" s="280"/>
      <c r="E3" s="280"/>
      <c r="F3" s="280"/>
      <c r="G3" s="280"/>
      <c r="H3" s="280"/>
      <c r="I3" s="280"/>
      <c r="J3" s="280"/>
    </row>
    <row r="4" spans="1:10" ht="24" customHeight="1">
      <c r="A4" s="60"/>
      <c r="B4" s="280"/>
      <c r="C4" s="280"/>
      <c r="D4" s="280"/>
      <c r="E4" s="280"/>
      <c r="F4" s="280"/>
      <c r="G4" s="280"/>
      <c r="H4" s="280"/>
      <c r="I4" s="280"/>
      <c r="J4" s="280"/>
    </row>
    <row r="5" spans="1:10">
      <c r="A5" s="53"/>
      <c r="B5" s="53"/>
      <c r="C5" s="53"/>
      <c r="D5" s="53"/>
      <c r="E5" s="53"/>
      <c r="F5" s="53"/>
      <c r="G5" s="53"/>
      <c r="H5" s="53"/>
      <c r="I5" s="53"/>
      <c r="J5" s="53"/>
    </row>
    <row r="6" spans="1:10" ht="15">
      <c r="A6" s="53"/>
      <c r="B6" s="61" t="s">
        <v>242</v>
      </c>
      <c r="C6" s="62"/>
      <c r="D6" s="62"/>
      <c r="E6" s="62"/>
      <c r="F6" s="62"/>
      <c r="G6" s="62"/>
      <c r="H6" s="62"/>
      <c r="I6" s="62"/>
      <c r="J6" s="53"/>
    </row>
    <row r="7" spans="1:10">
      <c r="A7" s="53"/>
      <c r="B7" s="54" t="s">
        <v>276</v>
      </c>
      <c r="C7" s="59"/>
      <c r="D7" s="59"/>
      <c r="E7" s="64"/>
      <c r="F7" s="55" t="s">
        <v>244</v>
      </c>
      <c r="G7" s="59"/>
      <c r="H7" s="59"/>
      <c r="I7" s="59"/>
      <c r="J7" s="53"/>
    </row>
    <row r="8" spans="1:10">
      <c r="A8" s="53"/>
      <c r="B8" s="281"/>
      <c r="C8" s="281"/>
      <c r="D8" s="281"/>
      <c r="E8" s="282"/>
      <c r="F8" s="281"/>
      <c r="G8" s="281"/>
      <c r="H8" s="281"/>
      <c r="I8" s="282"/>
      <c r="J8" s="53"/>
    </row>
    <row r="9" spans="1:10">
      <c r="A9" s="53"/>
      <c r="B9" s="56" t="s">
        <v>245</v>
      </c>
      <c r="C9" s="65"/>
      <c r="D9" s="65"/>
      <c r="E9" s="66"/>
      <c r="F9" s="57" t="s">
        <v>246</v>
      </c>
      <c r="G9" s="65"/>
      <c r="H9" s="65"/>
      <c r="I9" s="65"/>
      <c r="J9" s="53"/>
    </row>
    <row r="10" spans="1:10">
      <c r="A10" s="53"/>
      <c r="B10" s="281"/>
      <c r="C10" s="281"/>
      <c r="D10" s="281"/>
      <c r="E10" s="282"/>
      <c r="F10" s="283"/>
      <c r="G10" s="281"/>
      <c r="H10" s="281"/>
      <c r="I10" s="281"/>
      <c r="J10" s="53"/>
    </row>
    <row r="11" spans="1:10">
      <c r="A11" s="53"/>
      <c r="B11" s="251" t="s">
        <v>288</v>
      </c>
      <c r="C11" s="251"/>
      <c r="D11" s="251"/>
      <c r="E11" s="252"/>
      <c r="F11" s="57" t="s">
        <v>247</v>
      </c>
      <c r="G11" s="65"/>
      <c r="H11" s="57" t="s">
        <v>248</v>
      </c>
      <c r="I11" s="65"/>
      <c r="J11" s="53"/>
    </row>
    <row r="12" spans="1:10">
      <c r="A12" s="53"/>
      <c r="B12" s="271"/>
      <c r="C12" s="271"/>
      <c r="D12" s="271"/>
      <c r="E12" s="272"/>
      <c r="F12" s="273"/>
      <c r="G12" s="272"/>
      <c r="H12" s="273"/>
      <c r="I12" s="271"/>
      <c r="J12" s="53"/>
    </row>
    <row r="13" spans="1:10">
      <c r="A13" s="53"/>
      <c r="B13" s="56" t="s">
        <v>277</v>
      </c>
      <c r="C13" s="65"/>
      <c r="D13" s="65"/>
      <c r="E13" s="66"/>
      <c r="F13" s="57" t="s">
        <v>253</v>
      </c>
      <c r="G13" s="65"/>
      <c r="H13" s="57" t="s">
        <v>254</v>
      </c>
      <c r="I13" s="57" t="s">
        <v>255</v>
      </c>
      <c r="J13" s="53"/>
    </row>
    <row r="14" spans="1:10">
      <c r="A14" s="53"/>
      <c r="B14" s="246"/>
      <c r="C14" s="246"/>
      <c r="D14" s="246"/>
      <c r="E14" s="246"/>
      <c r="F14" s="246"/>
      <c r="G14" s="246"/>
      <c r="H14" s="246" t="s">
        <v>278</v>
      </c>
      <c r="I14" s="246"/>
      <c r="J14" s="53"/>
    </row>
    <row r="15" spans="1:10">
      <c r="A15" s="53"/>
      <c r="B15" s="248" t="s">
        <v>303</v>
      </c>
      <c r="C15" s="248"/>
      <c r="D15" s="248"/>
      <c r="E15" s="248"/>
      <c r="F15" s="248"/>
      <c r="G15" s="248"/>
      <c r="H15" s="249"/>
      <c r="I15" s="249"/>
      <c r="J15" s="53"/>
    </row>
    <row r="16" spans="1:10">
      <c r="A16" s="53"/>
      <c r="B16" s="246"/>
      <c r="C16" s="246"/>
      <c r="D16" s="246"/>
      <c r="E16" s="246"/>
      <c r="F16" s="246"/>
      <c r="G16" s="246"/>
      <c r="H16" s="247"/>
      <c r="I16" s="247"/>
      <c r="J16" s="53"/>
    </row>
    <row r="17" spans="1:10">
      <c r="A17" s="53"/>
      <c r="B17" s="248" t="s">
        <v>340</v>
      </c>
      <c r="C17" s="248"/>
      <c r="D17" s="248"/>
      <c r="E17" s="248"/>
      <c r="F17" s="248" t="s">
        <v>341</v>
      </c>
      <c r="G17" s="248"/>
      <c r="H17" s="249"/>
      <c r="I17" s="249"/>
      <c r="J17" s="53"/>
    </row>
    <row r="18" spans="1:10">
      <c r="A18" s="53"/>
      <c r="B18" s="246"/>
      <c r="C18" s="246"/>
      <c r="D18" s="246"/>
      <c r="E18" s="246"/>
      <c r="F18" s="246"/>
      <c r="G18" s="246"/>
      <c r="H18" s="247"/>
      <c r="I18" s="247"/>
      <c r="J18" s="53"/>
    </row>
    <row r="19" spans="1:10">
      <c r="A19" s="53"/>
      <c r="B19" s="67" t="s">
        <v>249</v>
      </c>
      <c r="C19" s="68"/>
      <c r="D19" s="68"/>
      <c r="E19" s="68"/>
      <c r="F19" s="68"/>
      <c r="G19" s="68"/>
      <c r="H19" s="68"/>
      <c r="I19" s="68"/>
      <c r="J19" s="53"/>
    </row>
    <row r="20" spans="1:10" ht="24.75" customHeight="1">
      <c r="A20" s="53"/>
      <c r="B20" s="260" t="s">
        <v>250</v>
      </c>
      <c r="C20" s="260"/>
      <c r="D20" s="260"/>
      <c r="E20" s="274"/>
      <c r="F20" s="275" t="s">
        <v>251</v>
      </c>
      <c r="G20" s="276"/>
      <c r="H20" s="276"/>
      <c r="I20" s="276"/>
      <c r="J20" s="53"/>
    </row>
    <row r="21" spans="1:10">
      <c r="A21" s="53"/>
      <c r="B21" s="254"/>
      <c r="C21" s="254"/>
      <c r="D21" s="254"/>
      <c r="E21" s="255"/>
      <c r="F21" s="256"/>
      <c r="G21" s="254"/>
      <c r="H21" s="254"/>
      <c r="I21" s="254"/>
      <c r="J21" s="53"/>
    </row>
    <row r="22" spans="1:10">
      <c r="A22" s="53"/>
      <c r="B22" s="56" t="s">
        <v>252</v>
      </c>
      <c r="C22" s="65"/>
      <c r="D22" s="65"/>
      <c r="E22" s="66"/>
      <c r="F22" s="57" t="s">
        <v>253</v>
      </c>
      <c r="G22" s="66"/>
      <c r="H22" s="58" t="s">
        <v>254</v>
      </c>
      <c r="I22" s="56" t="s">
        <v>255</v>
      </c>
      <c r="J22" s="53"/>
    </row>
    <row r="23" spans="1:10">
      <c r="A23" s="53"/>
      <c r="B23" s="257"/>
      <c r="C23" s="257"/>
      <c r="D23" s="257"/>
      <c r="E23" s="258"/>
      <c r="F23" s="259"/>
      <c r="G23" s="258"/>
      <c r="H23" s="69"/>
      <c r="I23" s="70"/>
      <c r="J23" s="53"/>
    </row>
    <row r="24" spans="1:10">
      <c r="A24" s="53"/>
      <c r="B24" s="250" t="s">
        <v>342</v>
      </c>
      <c r="C24" s="250"/>
      <c r="D24" s="250"/>
      <c r="E24" s="250"/>
      <c r="F24" s="250" t="s">
        <v>343</v>
      </c>
      <c r="G24" s="250"/>
      <c r="H24" s="250" t="s">
        <v>344</v>
      </c>
      <c r="I24" s="250"/>
      <c r="J24" s="53"/>
    </row>
    <row r="25" spans="1:10">
      <c r="A25" s="53"/>
      <c r="B25" s="70"/>
      <c r="C25" s="70"/>
      <c r="D25" s="70"/>
      <c r="E25" s="70"/>
      <c r="F25" s="70"/>
      <c r="G25" s="70"/>
      <c r="H25" s="70"/>
      <c r="I25" s="70"/>
      <c r="J25" s="53"/>
    </row>
    <row r="26" spans="1:10">
      <c r="A26" s="53"/>
      <c r="B26" s="54" t="s">
        <v>256</v>
      </c>
      <c r="C26" s="59"/>
      <c r="D26" s="59"/>
      <c r="E26" s="59"/>
      <c r="F26" s="59"/>
      <c r="G26" s="59"/>
      <c r="H26" s="59"/>
      <c r="I26" s="59"/>
      <c r="J26" s="53"/>
    </row>
    <row r="27" spans="1:10">
      <c r="A27" s="53"/>
      <c r="B27" s="254"/>
      <c r="C27" s="254"/>
      <c r="D27" s="254"/>
      <c r="E27" s="254"/>
      <c r="F27" s="254"/>
      <c r="G27" s="254"/>
      <c r="H27" s="254"/>
      <c r="I27" s="254"/>
      <c r="J27" s="53"/>
    </row>
    <row r="28" spans="1:10">
      <c r="A28" s="53"/>
      <c r="B28" s="54" t="s">
        <v>257</v>
      </c>
      <c r="C28" s="59"/>
      <c r="D28" s="59"/>
      <c r="E28" s="59"/>
      <c r="F28" s="59"/>
      <c r="G28" s="59"/>
      <c r="H28" s="59"/>
      <c r="I28" s="59"/>
      <c r="J28" s="53"/>
    </row>
    <row r="29" spans="1:10">
      <c r="A29" s="53"/>
      <c r="B29" s="59" t="s">
        <v>258</v>
      </c>
      <c r="C29" s="277" t="s">
        <v>259</v>
      </c>
      <c r="D29" s="277"/>
      <c r="E29" s="277"/>
      <c r="F29" s="59" t="s">
        <v>260</v>
      </c>
      <c r="G29" s="277" t="s">
        <v>261</v>
      </c>
      <c r="H29" s="277"/>
      <c r="I29" s="277"/>
      <c r="J29" s="53"/>
    </row>
    <row r="30" spans="1:10">
      <c r="A30" s="53"/>
      <c r="B30" s="67" t="s">
        <v>279</v>
      </c>
      <c r="C30" s="71"/>
      <c r="D30" s="71"/>
      <c r="E30" s="71"/>
      <c r="F30" s="71"/>
      <c r="G30" s="71"/>
      <c r="H30" s="71"/>
      <c r="I30" s="71"/>
      <c r="J30" s="53"/>
    </row>
    <row r="31" spans="1:10">
      <c r="A31" s="53"/>
      <c r="B31" s="54" t="s">
        <v>243</v>
      </c>
      <c r="C31" s="59"/>
      <c r="D31" s="59"/>
      <c r="E31" s="64"/>
      <c r="F31" s="55" t="s">
        <v>262</v>
      </c>
      <c r="G31" s="59"/>
      <c r="H31" s="59"/>
      <c r="I31" s="59"/>
      <c r="J31" s="53"/>
    </row>
    <row r="32" spans="1:10">
      <c r="A32" s="53"/>
      <c r="B32" s="254"/>
      <c r="C32" s="254"/>
      <c r="D32" s="254"/>
      <c r="E32" s="255"/>
      <c r="F32" s="256"/>
      <c r="G32" s="254"/>
      <c r="H32" s="254"/>
      <c r="I32" s="254"/>
      <c r="J32" s="53"/>
    </row>
    <row r="33" spans="1:10">
      <c r="A33" s="53"/>
      <c r="B33" s="56" t="s">
        <v>245</v>
      </c>
      <c r="C33" s="65"/>
      <c r="D33" s="65"/>
      <c r="E33" s="66"/>
      <c r="F33" s="57" t="s">
        <v>246</v>
      </c>
      <c r="G33" s="65"/>
      <c r="H33" s="65"/>
      <c r="I33" s="65"/>
      <c r="J33" s="53"/>
    </row>
    <row r="34" spans="1:10">
      <c r="A34" s="53"/>
      <c r="B34" s="254"/>
      <c r="C34" s="254"/>
      <c r="D34" s="254"/>
      <c r="E34" s="255"/>
      <c r="F34" s="256"/>
      <c r="G34" s="254"/>
      <c r="H34" s="254"/>
      <c r="I34" s="254"/>
      <c r="J34" s="53"/>
    </row>
    <row r="35" spans="1:10">
      <c r="A35" s="53"/>
      <c r="B35" s="56" t="s">
        <v>263</v>
      </c>
      <c r="C35" s="65"/>
      <c r="D35" s="65"/>
      <c r="E35" s="66"/>
      <c r="F35" s="57" t="s">
        <v>253</v>
      </c>
      <c r="G35" s="66"/>
      <c r="H35" s="58" t="s">
        <v>254</v>
      </c>
      <c r="I35" s="56" t="s">
        <v>255</v>
      </c>
      <c r="J35" s="53"/>
    </row>
    <row r="36" spans="1:10">
      <c r="A36" s="53"/>
      <c r="B36" s="257"/>
      <c r="C36" s="257"/>
      <c r="D36" s="257"/>
      <c r="E36" s="258"/>
      <c r="F36" s="259"/>
      <c r="G36" s="258"/>
      <c r="H36" s="69"/>
      <c r="I36" s="70"/>
      <c r="J36" s="53"/>
    </row>
    <row r="37" spans="1:10" ht="15">
      <c r="A37" s="53"/>
      <c r="B37" s="61" t="s">
        <v>264</v>
      </c>
      <c r="C37" s="63"/>
      <c r="D37" s="63"/>
      <c r="E37" s="63"/>
      <c r="F37" s="63"/>
      <c r="G37" s="63"/>
      <c r="H37" s="63"/>
      <c r="I37" s="63"/>
      <c r="J37" s="53"/>
    </row>
    <row r="38" spans="1:10">
      <c r="A38" s="53"/>
      <c r="B38" s="260" t="s">
        <v>265</v>
      </c>
      <c r="C38" s="260"/>
      <c r="D38" s="260"/>
      <c r="E38" s="260"/>
      <c r="F38" s="260"/>
      <c r="G38" s="260"/>
      <c r="H38" s="260"/>
      <c r="I38" s="260"/>
      <c r="J38" s="53"/>
    </row>
    <row r="39" spans="1:10">
      <c r="A39" s="53"/>
      <c r="B39" s="260"/>
      <c r="C39" s="260"/>
      <c r="D39" s="260"/>
      <c r="E39" s="260"/>
      <c r="F39" s="260"/>
      <c r="G39" s="260"/>
      <c r="H39" s="260"/>
      <c r="I39" s="260"/>
      <c r="J39" s="53"/>
    </row>
    <row r="40" spans="1:10">
      <c r="A40" s="53"/>
      <c r="B40" s="260"/>
      <c r="C40" s="260"/>
      <c r="D40" s="260"/>
      <c r="E40" s="260"/>
      <c r="F40" s="260"/>
      <c r="G40" s="260"/>
      <c r="H40" s="260"/>
      <c r="I40" s="260"/>
      <c r="J40" s="53"/>
    </row>
    <row r="41" spans="1:10">
      <c r="A41" s="53"/>
      <c r="B41" s="260"/>
      <c r="C41" s="260"/>
      <c r="D41" s="260"/>
      <c r="E41" s="260"/>
      <c r="F41" s="260"/>
      <c r="G41" s="260"/>
      <c r="H41" s="260"/>
      <c r="I41" s="260"/>
      <c r="J41" s="53"/>
    </row>
    <row r="42" spans="1:10">
      <c r="A42" s="53"/>
      <c r="B42" s="260"/>
      <c r="C42" s="260"/>
      <c r="D42" s="260"/>
      <c r="E42" s="260"/>
      <c r="F42" s="260"/>
      <c r="G42" s="260"/>
      <c r="H42" s="260"/>
      <c r="I42" s="260"/>
      <c r="J42" s="53"/>
    </row>
    <row r="43" spans="1:10">
      <c r="A43" s="53"/>
      <c r="B43" s="260"/>
      <c r="C43" s="260"/>
      <c r="D43" s="260"/>
      <c r="E43" s="260"/>
      <c r="F43" s="260"/>
      <c r="G43" s="260"/>
      <c r="H43" s="260"/>
      <c r="I43" s="260"/>
      <c r="J43" s="53"/>
    </row>
    <row r="44" spans="1:10">
      <c r="A44" s="53"/>
      <c r="B44" s="260"/>
      <c r="C44" s="260"/>
      <c r="D44" s="260"/>
      <c r="E44" s="260"/>
      <c r="F44" s="260"/>
      <c r="G44" s="260"/>
      <c r="H44" s="260"/>
      <c r="I44" s="260"/>
      <c r="J44" s="53"/>
    </row>
    <row r="45" spans="1:10">
      <c r="A45" s="53"/>
      <c r="B45" s="261"/>
      <c r="C45" s="261"/>
      <c r="D45" s="262"/>
      <c r="E45" s="265"/>
      <c r="F45" s="261"/>
      <c r="G45" s="262"/>
      <c r="H45" s="267"/>
      <c r="I45" s="268"/>
      <c r="J45" s="53"/>
    </row>
    <row r="46" spans="1:10">
      <c r="A46" s="53"/>
      <c r="B46" s="263"/>
      <c r="C46" s="263"/>
      <c r="D46" s="264"/>
      <c r="E46" s="266"/>
      <c r="F46" s="263"/>
      <c r="G46" s="264"/>
      <c r="H46" s="269"/>
      <c r="I46" s="270"/>
      <c r="J46" s="53"/>
    </row>
    <row r="47" spans="1:10">
      <c r="A47" s="53"/>
      <c r="B47" s="253" t="s">
        <v>266</v>
      </c>
      <c r="C47" s="253"/>
      <c r="D47" s="253"/>
      <c r="E47" s="253" t="s">
        <v>267</v>
      </c>
      <c r="F47" s="253"/>
      <c r="G47" s="253"/>
      <c r="H47" s="253" t="s">
        <v>210</v>
      </c>
      <c r="I47" s="253"/>
      <c r="J47" s="53"/>
    </row>
    <row r="48" spans="1:10">
      <c r="A48" s="53"/>
      <c r="B48" s="59" t="s">
        <v>282</v>
      </c>
      <c r="C48" s="53"/>
      <c r="D48" s="53"/>
      <c r="E48" s="53"/>
      <c r="F48" s="53"/>
      <c r="G48" s="53"/>
      <c r="H48" s="53"/>
      <c r="I48" s="53"/>
      <c r="J48" s="53"/>
    </row>
    <row r="49" spans="1:10">
      <c r="A49" s="53"/>
      <c r="B49" s="261"/>
      <c r="C49" s="261"/>
      <c r="D49" s="262"/>
      <c r="E49" s="265"/>
      <c r="F49" s="261"/>
      <c r="G49" s="262"/>
      <c r="H49" s="267"/>
      <c r="I49" s="268"/>
      <c r="J49" s="53"/>
    </row>
    <row r="50" spans="1:10">
      <c r="A50" s="53"/>
      <c r="B50" s="263"/>
      <c r="C50" s="263"/>
      <c r="D50" s="264"/>
      <c r="E50" s="266"/>
      <c r="F50" s="263"/>
      <c r="G50" s="264"/>
      <c r="H50" s="269"/>
      <c r="I50" s="270"/>
      <c r="J50" s="53"/>
    </row>
    <row r="51" spans="1:10">
      <c r="A51" s="53"/>
      <c r="B51" s="253" t="s">
        <v>266</v>
      </c>
      <c r="C51" s="253"/>
      <c r="D51" s="253"/>
      <c r="E51" s="253" t="s">
        <v>267</v>
      </c>
      <c r="F51" s="253"/>
      <c r="G51" s="253"/>
      <c r="H51" s="253" t="s">
        <v>210</v>
      </c>
      <c r="I51" s="253"/>
      <c r="J51" s="53"/>
    </row>
    <row r="52" spans="1:10">
      <c r="A52" s="53"/>
      <c r="B52" s="53"/>
      <c r="C52" s="53"/>
      <c r="D52" s="53"/>
      <c r="E52" s="53"/>
      <c r="F52" s="53"/>
      <c r="G52" s="53"/>
      <c r="H52" s="53"/>
      <c r="I52" s="53"/>
      <c r="J52" s="53"/>
    </row>
    <row r="53" spans="1:10">
      <c r="A53" s="53"/>
      <c r="B53" s="53"/>
      <c r="C53" s="53"/>
      <c r="D53" s="53"/>
      <c r="E53" s="53"/>
      <c r="F53" s="53"/>
      <c r="G53" s="53"/>
      <c r="H53" s="53"/>
      <c r="I53" s="53"/>
      <c r="J53" s="53"/>
    </row>
    <row r="54" spans="1:10">
      <c r="A54" s="53"/>
      <c r="B54" s="53"/>
      <c r="C54" s="53"/>
      <c r="D54" s="53"/>
      <c r="E54" s="53"/>
      <c r="F54" s="53"/>
      <c r="G54" s="53"/>
      <c r="H54" s="53"/>
      <c r="I54" s="53"/>
      <c r="J54" s="53"/>
    </row>
    <row r="55" spans="1:10">
      <c r="A55" s="53"/>
      <c r="B55" s="53"/>
      <c r="C55" s="53"/>
      <c r="D55" s="53"/>
      <c r="E55" s="53"/>
      <c r="F55" s="53"/>
      <c r="G55" s="53"/>
      <c r="H55" s="53"/>
      <c r="I55" s="53"/>
      <c r="J55" s="53"/>
    </row>
    <row r="56" spans="1:10" ht="15">
      <c r="A56" s="53"/>
      <c r="B56" s="72" t="s">
        <v>280</v>
      </c>
      <c r="C56" s="53"/>
      <c r="D56" s="53"/>
      <c r="E56" s="53"/>
      <c r="F56" s="53"/>
      <c r="G56" s="53"/>
      <c r="H56" s="53"/>
      <c r="I56" s="53"/>
      <c r="J56" s="53"/>
    </row>
    <row r="57" spans="1:10">
      <c r="A57" s="53"/>
      <c r="B57" s="53" t="s">
        <v>268</v>
      </c>
      <c r="C57" s="53"/>
      <c r="D57" s="53"/>
      <c r="E57" s="53"/>
      <c r="F57" s="53"/>
      <c r="G57" s="53"/>
      <c r="H57" s="53"/>
      <c r="I57" s="53"/>
      <c r="J57" s="53"/>
    </row>
    <row r="58" spans="1:10">
      <c r="A58" s="53"/>
      <c r="B58" s="53" t="s">
        <v>274</v>
      </c>
      <c r="C58" s="53"/>
      <c r="D58" s="53"/>
      <c r="E58" s="53"/>
      <c r="F58" s="53"/>
      <c r="G58" s="53"/>
      <c r="H58" s="53"/>
      <c r="I58" s="53"/>
      <c r="J58" s="53"/>
    </row>
    <row r="59" spans="1:10">
      <c r="A59" s="53"/>
      <c r="B59" s="53" t="s">
        <v>275</v>
      </c>
      <c r="C59" s="53"/>
      <c r="D59" s="53"/>
      <c r="E59" s="53"/>
      <c r="F59" s="53"/>
      <c r="G59" s="53"/>
      <c r="H59" s="53"/>
      <c r="I59" s="53"/>
      <c r="J59" s="53"/>
    </row>
    <row r="60" spans="1:10">
      <c r="A60" s="53"/>
      <c r="B60" s="53" t="s">
        <v>295</v>
      </c>
      <c r="C60" s="53"/>
      <c r="D60" s="53"/>
      <c r="E60" s="53"/>
      <c r="F60" s="53"/>
      <c r="G60" s="53"/>
      <c r="H60" s="53"/>
      <c r="I60" s="53"/>
      <c r="J60" s="53"/>
    </row>
    <row r="61" spans="1:10">
      <c r="A61" s="53"/>
      <c r="B61" s="53" t="s">
        <v>296</v>
      </c>
      <c r="C61" s="53"/>
      <c r="D61" s="53"/>
      <c r="E61" s="53"/>
      <c r="F61" s="53"/>
      <c r="G61" s="53"/>
      <c r="H61" s="53"/>
      <c r="I61" s="53"/>
      <c r="J61" s="53"/>
    </row>
    <row r="62" spans="1:10">
      <c r="A62" s="53"/>
      <c r="B62" s="53" t="s">
        <v>294</v>
      </c>
      <c r="C62" s="53"/>
      <c r="D62" s="53"/>
      <c r="E62" s="53"/>
      <c r="F62" s="53"/>
      <c r="G62" s="53"/>
      <c r="H62" s="53"/>
      <c r="I62" s="53"/>
      <c r="J62" s="53"/>
    </row>
    <row r="63" spans="1:10">
      <c r="A63" s="53"/>
      <c r="B63" s="53" t="s">
        <v>281</v>
      </c>
      <c r="C63" s="53"/>
      <c r="D63" s="53"/>
      <c r="E63" s="53"/>
      <c r="F63" s="53"/>
      <c r="G63" s="53"/>
      <c r="H63" s="53"/>
      <c r="I63" s="53"/>
      <c r="J63" s="53"/>
    </row>
    <row r="64" spans="1:10">
      <c r="A64" s="53"/>
      <c r="B64" s="53" t="s">
        <v>298</v>
      </c>
      <c r="C64" s="53"/>
      <c r="D64" s="53"/>
      <c r="E64" s="53"/>
      <c r="F64" s="53"/>
      <c r="G64" s="53"/>
      <c r="H64" s="53"/>
      <c r="I64" s="53"/>
      <c r="J64" s="53"/>
    </row>
    <row r="65" spans="1:10">
      <c r="A65" s="53"/>
      <c r="B65" s="53" t="s">
        <v>301</v>
      </c>
      <c r="C65" s="53"/>
      <c r="D65" s="53"/>
      <c r="E65" s="53"/>
      <c r="F65" s="53"/>
      <c r="G65" s="53"/>
      <c r="H65" s="53"/>
      <c r="I65" s="53"/>
      <c r="J65" s="53"/>
    </row>
    <row r="66" spans="1:10">
      <c r="A66" s="53"/>
      <c r="B66" s="53" t="s">
        <v>299</v>
      </c>
      <c r="C66" s="53"/>
      <c r="D66" s="53"/>
      <c r="E66" s="53"/>
      <c r="F66" s="53"/>
      <c r="G66" s="53"/>
      <c r="H66" s="53"/>
      <c r="I66" s="53"/>
      <c r="J66" s="53"/>
    </row>
    <row r="67" spans="1:10">
      <c r="A67" s="53"/>
      <c r="B67" s="53" t="s">
        <v>300</v>
      </c>
      <c r="C67" s="53"/>
      <c r="D67" s="53"/>
      <c r="E67" s="53"/>
      <c r="F67" s="53"/>
      <c r="G67" s="53"/>
      <c r="H67" s="53"/>
      <c r="I67" s="53"/>
      <c r="J67" s="53"/>
    </row>
    <row r="68" spans="1:10">
      <c r="A68" s="53"/>
      <c r="B68" s="53"/>
      <c r="C68" s="53"/>
      <c r="D68" s="53"/>
      <c r="E68" s="53"/>
      <c r="F68" s="53"/>
      <c r="G68" s="53"/>
      <c r="H68" s="53"/>
      <c r="I68" s="53"/>
      <c r="J68" s="53"/>
    </row>
    <row r="69" spans="1:10">
      <c r="A69" s="53"/>
      <c r="B69" s="53"/>
      <c r="C69" s="53"/>
      <c r="D69" s="53"/>
      <c r="E69" s="53"/>
      <c r="F69" s="53"/>
      <c r="G69" s="53"/>
      <c r="H69" s="53"/>
      <c r="I69" s="53"/>
      <c r="J69" s="53"/>
    </row>
    <row r="70" spans="1:10">
      <c r="A70" s="53"/>
      <c r="B70" s="53"/>
      <c r="C70" s="53"/>
      <c r="D70" s="53"/>
      <c r="E70" s="53"/>
      <c r="F70" s="53"/>
      <c r="G70" s="53"/>
      <c r="H70" s="53"/>
      <c r="I70" s="53"/>
      <c r="J70" s="53"/>
    </row>
    <row r="71" spans="1:10">
      <c r="A71" s="53"/>
      <c r="B71" s="53"/>
      <c r="C71" s="53"/>
      <c r="D71" s="53"/>
      <c r="E71" s="53"/>
      <c r="F71" s="53"/>
      <c r="G71" s="53"/>
      <c r="H71" s="53"/>
      <c r="I71" s="53"/>
      <c r="J71" s="53"/>
    </row>
    <row r="72" spans="1:10">
      <c r="A72" s="53"/>
      <c r="B72" s="53"/>
      <c r="C72" s="53"/>
      <c r="D72" s="53"/>
      <c r="E72" s="53"/>
      <c r="F72" s="53"/>
      <c r="G72" s="53"/>
      <c r="H72" s="53"/>
      <c r="I72" s="53"/>
      <c r="J72" s="53"/>
    </row>
  </sheetData>
  <sheetProtection algorithmName="SHA-512" hashValue="V68KeV2U3lsFPKlCibhBGLB4u513+tnYu3GfO8KoZh17xl3fHHhQ7a64S0AH5IRYIibTJHQOb7gxMAdP98/5Tg==" saltValue="AFrfo29+pTuBB5UBitdqew==" spinCount="100000" sheet="1" objects="1" scenarios="1"/>
  <protectedRanges>
    <protectedRange sqref="E45:G46 E49:G50" name="Range5"/>
    <protectedRange sqref="B8:I8 B10:I10 B12:I18 B21:I21 B23:I25 B27:I27 B32:I32 B34:I34 B36:I36 B45:D46 B49:D50" name="Range1"/>
    <protectedRange sqref="H45:I46 H49:I50" name="Range6"/>
  </protectedRanges>
  <mergeCells count="38">
    <mergeCell ref="B49:D50"/>
    <mergeCell ref="E49:G50"/>
    <mergeCell ref="H49:I50"/>
    <mergeCell ref="B51:D51"/>
    <mergeCell ref="E51:G51"/>
    <mergeCell ref="H51:I51"/>
    <mergeCell ref="B1:J2"/>
    <mergeCell ref="B3:J4"/>
    <mergeCell ref="B8:E8"/>
    <mergeCell ref="F8:I8"/>
    <mergeCell ref="B10:E10"/>
    <mergeCell ref="F10:I10"/>
    <mergeCell ref="B23:E23"/>
    <mergeCell ref="F23:G23"/>
    <mergeCell ref="B27:I27"/>
    <mergeCell ref="C29:E29"/>
    <mergeCell ref="G29:I29"/>
    <mergeCell ref="H12:I12"/>
    <mergeCell ref="B20:E20"/>
    <mergeCell ref="F20:I20"/>
    <mergeCell ref="B21:E21"/>
    <mergeCell ref="F21:I21"/>
    <mergeCell ref="B11:E11"/>
    <mergeCell ref="B47:D47"/>
    <mergeCell ref="E47:G47"/>
    <mergeCell ref="H47:I47"/>
    <mergeCell ref="B34:E34"/>
    <mergeCell ref="F34:I34"/>
    <mergeCell ref="B36:E36"/>
    <mergeCell ref="F36:G36"/>
    <mergeCell ref="B38:I44"/>
    <mergeCell ref="B45:D46"/>
    <mergeCell ref="E45:G46"/>
    <mergeCell ref="H45:I46"/>
    <mergeCell ref="B32:E32"/>
    <mergeCell ref="F32:I32"/>
    <mergeCell ref="B12:E12"/>
    <mergeCell ref="F12:G12"/>
  </mergeCells>
  <dataValidations count="1">
    <dataValidation type="list" allowBlank="1" showInputMessage="1" showErrorMessage="1" sqref="B27" xr:uid="{9C2A52A4-11D1-423C-9B24-AB370CAEA6FC}">
      <formula1>"Corporation,Partnership,Sole Proprietor/Individual,Limited Liability,Other,Exempt"</formula1>
    </dataValidation>
  </dataValidations>
  <pageMargins left="0.5" right="0.5" top="0.75" bottom="0.75" header="0.3" footer="0.3"/>
  <pageSetup orientation="portrait" r:id="rId1"/>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578F2F6C-3C8E-43FD-BFF3-903222389AB6}">
          <x14:formula1>
            <xm:f>'Leak List for Printing'!$K$6:$K$31</xm:f>
          </x14:formula1>
          <xm:sqref>B16</xm:sqref>
        </x14:dataValidation>
        <x14:dataValidation type="list" allowBlank="1" showInputMessage="1" showErrorMessage="1" xr:uid="{44D1829C-7F77-4EEE-B5C9-491B43F55D6F}">
          <x14:formula1>
            <xm:f>'Leak List for Printing'!$L$6:$L$9</xm:f>
          </x14:formula1>
          <xm:sqref>B18</xm:sqref>
        </x14:dataValidation>
        <x14:dataValidation type="list" allowBlank="1" showInputMessage="1" showErrorMessage="1" xr:uid="{919D1797-7A3C-444F-AEF8-CBE5E72CEA77}">
          <x14:formula1>
            <xm:f>'Leak List for Printing'!$N$6:$N$9</xm:f>
          </x14:formula1>
          <xm:sqref>F18</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dimension ref="C2:H10"/>
  <sheetViews>
    <sheetView workbookViewId="0">
      <selection activeCell="G9" sqref="G9"/>
    </sheetView>
  </sheetViews>
  <sheetFormatPr defaultColWidth="9.140625" defaultRowHeight="15"/>
  <cols>
    <col min="1" max="1" width="9.140625" style="26"/>
    <col min="2" max="2" width="10.5703125" style="26" bestFit="1" customWidth="1"/>
    <col min="3" max="3" width="8.28515625" style="26" bestFit="1" customWidth="1"/>
    <col min="4" max="4" width="9.7109375" style="26" bestFit="1" customWidth="1"/>
    <col min="5" max="5" width="14.42578125" style="26" bestFit="1" customWidth="1"/>
    <col min="6" max="6" width="20" style="26" customWidth="1"/>
    <col min="7" max="7" width="64" style="26" bestFit="1" customWidth="1"/>
    <col min="8" max="8" width="49.28515625" style="26" bestFit="1" customWidth="1"/>
    <col min="9" max="16384" width="9.140625" style="26"/>
  </cols>
  <sheetData>
    <row r="2" spans="3:8">
      <c r="C2" s="25" t="s">
        <v>211</v>
      </c>
      <c r="D2" s="25" t="s">
        <v>210</v>
      </c>
      <c r="E2" s="25" t="s">
        <v>212</v>
      </c>
      <c r="F2" s="25" t="s">
        <v>213</v>
      </c>
      <c r="G2" s="25" t="s">
        <v>214</v>
      </c>
      <c r="H2" s="25" t="s">
        <v>215</v>
      </c>
    </row>
    <row r="3" spans="3:8" ht="45">
      <c r="C3" s="242">
        <v>1</v>
      </c>
      <c r="D3" s="243">
        <v>42081</v>
      </c>
      <c r="E3" s="242" t="s">
        <v>216</v>
      </c>
      <c r="F3" s="244" t="s">
        <v>217</v>
      </c>
      <c r="G3" s="27" t="s">
        <v>218</v>
      </c>
      <c r="H3" s="245" t="s">
        <v>219</v>
      </c>
    </row>
    <row r="4" spans="3:8">
      <c r="C4" s="242">
        <v>2</v>
      </c>
      <c r="D4" s="243">
        <v>42748</v>
      </c>
      <c r="E4" s="242" t="s">
        <v>220</v>
      </c>
      <c r="F4" s="242" t="s">
        <v>224</v>
      </c>
      <c r="G4" s="27" t="s">
        <v>221</v>
      </c>
      <c r="H4" s="27" t="s">
        <v>222</v>
      </c>
    </row>
    <row r="5" spans="3:8" ht="105">
      <c r="C5" s="242">
        <v>3</v>
      </c>
      <c r="D5" s="243">
        <v>43105</v>
      </c>
      <c r="E5" s="242" t="s">
        <v>220</v>
      </c>
      <c r="F5" s="242" t="s">
        <v>224</v>
      </c>
      <c r="G5" s="27" t="s">
        <v>271</v>
      </c>
      <c r="H5" s="27" t="s">
        <v>270</v>
      </c>
    </row>
    <row r="6" spans="3:8" ht="30">
      <c r="C6" s="242">
        <v>4</v>
      </c>
      <c r="D6" s="243">
        <v>43479</v>
      </c>
      <c r="E6" s="242" t="s">
        <v>220</v>
      </c>
      <c r="F6" s="242" t="s">
        <v>224</v>
      </c>
      <c r="G6" s="27" t="s">
        <v>284</v>
      </c>
      <c r="H6" s="27" t="s">
        <v>283</v>
      </c>
    </row>
    <row r="7" spans="3:8" ht="45">
      <c r="C7" s="242">
        <v>5</v>
      </c>
      <c r="D7" s="243">
        <v>44788</v>
      </c>
      <c r="E7" s="242" t="s">
        <v>220</v>
      </c>
      <c r="F7" s="244"/>
      <c r="G7" s="27" t="s">
        <v>293</v>
      </c>
      <c r="H7" s="245"/>
    </row>
    <row r="8" spans="3:8" ht="30">
      <c r="C8" s="242">
        <v>6</v>
      </c>
      <c r="D8" s="243">
        <v>45177</v>
      </c>
      <c r="E8" s="242" t="s">
        <v>220</v>
      </c>
      <c r="F8" s="242" t="s">
        <v>224</v>
      </c>
      <c r="G8" s="27" t="s">
        <v>302</v>
      </c>
      <c r="H8" s="27"/>
    </row>
    <row r="9" spans="3:8">
      <c r="C9" s="242"/>
      <c r="D9" s="243"/>
      <c r="E9" s="242"/>
      <c r="F9" s="242"/>
      <c r="G9" s="27"/>
      <c r="H9" s="27"/>
    </row>
    <row r="10" spans="3:8">
      <c r="C10" s="242"/>
      <c r="D10" s="243"/>
      <c r="E10" s="242"/>
      <c r="F10" s="242"/>
      <c r="G10" s="27"/>
      <c r="H10" s="27"/>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1:U25"/>
  <sheetViews>
    <sheetView topLeftCell="A6" zoomScaleNormal="100" workbookViewId="0">
      <selection activeCell="D1" sqref="D1"/>
    </sheetView>
  </sheetViews>
  <sheetFormatPr defaultColWidth="0" defaultRowHeight="0" customHeight="1" zeroHeight="1"/>
  <cols>
    <col min="1" max="1" width="3" style="23" customWidth="1"/>
    <col min="2" max="11" width="6.28515625" style="23" customWidth="1"/>
    <col min="12" max="12" width="8.42578125" style="23" customWidth="1"/>
    <col min="13" max="13" width="8.85546875" style="23" customWidth="1"/>
    <col min="14" max="14" width="8" style="23" customWidth="1"/>
    <col min="15" max="15" width="9" style="23" customWidth="1"/>
    <col min="16" max="18" width="9.140625" style="23" customWidth="1"/>
    <col min="19" max="19" width="3" style="23" customWidth="1"/>
    <col min="20" max="21" width="0" style="23" hidden="1" customWidth="1"/>
    <col min="22" max="16384" width="9.140625" style="23" hidden="1"/>
  </cols>
  <sheetData>
    <row r="1" ht="15"/>
    <row r="2" ht="15"/>
    <row r="3" ht="15"/>
    <row r="4" ht="15"/>
    <row r="5" ht="15"/>
    <row r="6" ht="15"/>
    <row r="7" ht="15"/>
    <row r="8" ht="15"/>
    <row r="9" ht="15"/>
    <row r="10" ht="15"/>
    <row r="11" ht="15"/>
    <row r="12" ht="15"/>
    <row r="13" ht="15"/>
    <row r="14" ht="15"/>
    <row r="15" ht="15"/>
    <row r="16" ht="15"/>
    <row r="17" ht="15"/>
    <row r="18" ht="15"/>
    <row r="19" ht="15"/>
    <row r="20" ht="15"/>
    <row r="21" ht="15"/>
    <row r="22" ht="46.5" customHeight="1"/>
    <row r="23" ht="37.5" customHeight="1"/>
    <row r="24" ht="15"/>
    <row r="25" ht="45.75" customHeight="1"/>
  </sheetData>
  <sheetProtection algorithmName="SHA-512" hashValue="eQJEG4cJaFcMoSw9PKTAHlpaSTmYTii2kDL+H/CaJxsMtp2CzIOTlWqMOcgx1guOwJqOGx5qM2aSmC4EXOPHIA==" saltValue="Psjf7bi2LOXzzq9qUTq9pg==" spinCount="100000" sheet="1" objects="1" scenarios="1"/>
  <pageMargins left="0.25" right="0.25" top="0.75" bottom="0.75" header="0.3" footer="0.3"/>
  <pageSetup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N66"/>
  <sheetViews>
    <sheetView topLeftCell="A15" zoomScaleNormal="100" workbookViewId="0">
      <selection activeCell="F6" sqref="F6"/>
    </sheetView>
  </sheetViews>
  <sheetFormatPr defaultColWidth="0" defaultRowHeight="14.25" zeroHeight="1"/>
  <cols>
    <col min="1" max="1" width="3" style="73" customWidth="1"/>
    <col min="2" max="2" width="22.42578125" style="73" customWidth="1"/>
    <col min="3" max="3" width="30.42578125" style="73" customWidth="1"/>
    <col min="4" max="5" width="22.42578125" style="73" customWidth="1"/>
    <col min="6" max="6" width="18.140625" style="73" customWidth="1"/>
    <col min="7" max="7" width="3" style="73" customWidth="1"/>
    <col min="8" max="14" width="0" style="73" hidden="1" customWidth="1"/>
    <col min="15" max="16384" width="9.140625" style="73" hidden="1"/>
  </cols>
  <sheetData>
    <row r="1" spans="2:6"/>
    <row r="2" spans="2:6" s="74" customFormat="1">
      <c r="B2" s="301" t="s">
        <v>287</v>
      </c>
      <c r="C2" s="302"/>
      <c r="D2" s="302"/>
      <c r="E2" s="302"/>
      <c r="F2" s="302"/>
    </row>
    <row r="3" spans="2:6" s="74" customFormat="1">
      <c r="B3" s="302"/>
      <c r="C3" s="302"/>
      <c r="D3" s="302"/>
      <c r="E3" s="302"/>
      <c r="F3" s="302"/>
    </row>
    <row r="4" spans="2:6" s="74" customFormat="1">
      <c r="B4" s="303" t="s">
        <v>198</v>
      </c>
      <c r="C4" s="303"/>
      <c r="D4" s="303"/>
      <c r="E4" s="303"/>
      <c r="F4" s="303"/>
    </row>
    <row r="5" spans="2:6" s="74" customFormat="1" ht="18" customHeight="1">
      <c r="B5" s="303"/>
      <c r="C5" s="303"/>
      <c r="D5" s="303"/>
      <c r="E5" s="303"/>
      <c r="F5" s="303"/>
    </row>
    <row r="6" spans="2:6" s="74" customFormat="1" ht="15" customHeight="1">
      <c r="B6" s="76"/>
      <c r="C6" s="76"/>
      <c r="D6" s="76"/>
      <c r="E6" s="77" t="s">
        <v>208</v>
      </c>
      <c r="F6" s="78"/>
    </row>
    <row r="7" spans="2:6" s="74" customFormat="1" ht="15" customHeight="1">
      <c r="B7" s="76"/>
      <c r="C7" s="76"/>
      <c r="D7" s="76"/>
      <c r="E7" s="77" t="s">
        <v>209</v>
      </c>
      <c r="F7" s="79"/>
    </row>
    <row r="8" spans="2:6" s="74" customFormat="1" ht="15" customHeight="1">
      <c r="B8" s="304" t="s">
        <v>206</v>
      </c>
      <c r="C8" s="305"/>
      <c r="D8" s="305"/>
      <c r="E8" s="305"/>
      <c r="F8" s="306"/>
    </row>
    <row r="9" spans="2:6" s="74" customFormat="1" ht="15" customHeight="1">
      <c r="B9" s="307" t="s">
        <v>207</v>
      </c>
      <c r="C9" s="308"/>
      <c r="D9" s="286">
        <v>0.08</v>
      </c>
      <c r="E9" s="287"/>
      <c r="F9" s="288"/>
    </row>
    <row r="10" spans="2:6" s="74" customFormat="1" ht="15">
      <c r="B10" s="80" t="s">
        <v>240</v>
      </c>
      <c r="C10" s="81"/>
      <c r="D10" s="81"/>
      <c r="E10" s="81"/>
      <c r="F10" s="82"/>
    </row>
    <row r="11" spans="2:6" s="74" customFormat="1" ht="15.75">
      <c r="B11" s="292" t="s">
        <v>236</v>
      </c>
      <c r="C11" s="293"/>
      <c r="D11" s="293"/>
      <c r="E11" s="293"/>
      <c r="F11" s="294"/>
    </row>
    <row r="12" spans="2:6" s="74" customFormat="1" ht="15">
      <c r="B12" s="284" t="s">
        <v>237</v>
      </c>
      <c r="C12" s="285"/>
      <c r="D12" s="286"/>
      <c r="E12" s="287"/>
      <c r="F12" s="288"/>
    </row>
    <row r="13" spans="2:6" s="74" customFormat="1" ht="15">
      <c r="B13" s="284" t="s">
        <v>238</v>
      </c>
      <c r="C13" s="285"/>
      <c r="D13" s="289">
        <f>SUMIF('Equipment Inventory'!N4:N9, "N", 'Equipment Inventory'!F4:F9)</f>
        <v>0</v>
      </c>
      <c r="E13" s="290"/>
      <c r="F13" s="291"/>
    </row>
    <row r="14" spans="2:6" ht="15.75">
      <c r="B14" s="292" t="s">
        <v>199</v>
      </c>
      <c r="C14" s="293"/>
      <c r="D14" s="293"/>
      <c r="E14" s="293"/>
      <c r="F14" s="294"/>
    </row>
    <row r="15" spans="2:6" ht="15" customHeight="1">
      <c r="B15" s="284" t="s">
        <v>285</v>
      </c>
      <c r="C15" s="285"/>
      <c r="D15" s="286"/>
      <c r="E15" s="287"/>
      <c r="F15" s="288"/>
    </row>
    <row r="16" spans="2:6" ht="15" customHeight="1">
      <c r="B16" s="284" t="s">
        <v>231</v>
      </c>
      <c r="C16" s="285"/>
      <c r="D16" s="309">
        <f>'Leak Repair Summary'!C27</f>
        <v>0</v>
      </c>
      <c r="E16" s="310"/>
      <c r="F16" s="311"/>
    </row>
    <row r="17" spans="2:6" ht="15" customHeight="1">
      <c r="B17" s="284" t="s">
        <v>232</v>
      </c>
      <c r="C17" s="285"/>
      <c r="D17" s="312">
        <f>'Leak Repair Summary'!C28</f>
        <v>0</v>
      </c>
      <c r="E17" s="313"/>
      <c r="F17" s="314"/>
    </row>
    <row r="18" spans="2:6" ht="15">
      <c r="B18" s="284" t="s">
        <v>233</v>
      </c>
      <c r="C18" s="285"/>
      <c r="D18" s="309">
        <f>'Leak Repair Summary'!D27</f>
        <v>0</v>
      </c>
      <c r="E18" s="310"/>
      <c r="F18" s="311"/>
    </row>
    <row r="19" spans="2:6" ht="15">
      <c r="B19" s="284" t="s">
        <v>234</v>
      </c>
      <c r="C19" s="285"/>
      <c r="D19" s="312">
        <f>'Leak Repair Summary'!D28</f>
        <v>0</v>
      </c>
      <c r="E19" s="313"/>
      <c r="F19" s="314"/>
    </row>
    <row r="20" spans="2:6" ht="15">
      <c r="B20" s="284" t="s">
        <v>202</v>
      </c>
      <c r="C20" s="285"/>
      <c r="D20" s="298">
        <f>D18*$D$9</f>
        <v>0</v>
      </c>
      <c r="E20" s="299"/>
      <c r="F20" s="300"/>
    </row>
    <row r="21" spans="2:6" ht="15">
      <c r="B21" s="284" t="s">
        <v>235</v>
      </c>
      <c r="C21" s="285"/>
      <c r="D21" s="341" t="str">
        <f>IFERROR('Leak Repair Summary'!D23/'Leak Repair Summary'!C23, "")</f>
        <v/>
      </c>
      <c r="E21" s="342"/>
      <c r="F21" s="343"/>
    </row>
    <row r="22" spans="2:6" ht="15">
      <c r="B22" s="284" t="s">
        <v>297</v>
      </c>
      <c r="C22" s="285"/>
      <c r="D22" s="298">
        <f>D12+D15</f>
        <v>0</v>
      </c>
      <c r="E22" s="299"/>
      <c r="F22" s="300"/>
    </row>
    <row r="23" spans="2:6" ht="15">
      <c r="B23" s="284" t="s">
        <v>201</v>
      </c>
      <c r="C23" s="285"/>
      <c r="D23" s="298">
        <f>MIN(1000000, D22, D18*0.08)</f>
        <v>0</v>
      </c>
      <c r="E23" s="299"/>
      <c r="F23" s="300"/>
    </row>
    <row r="24" spans="2:6" ht="15">
      <c r="B24" s="284" t="s">
        <v>239</v>
      </c>
      <c r="C24" s="285"/>
      <c r="D24" s="298" t="str">
        <f>IF(D23=D18*0.08, "$0.08 per kWh/yr Saved", IF(D23=1000000, "$1,000,000 Program Cost Cap", "100% Project Cost Cap"))</f>
        <v>$0.08 per kWh/yr Saved</v>
      </c>
      <c r="E24" s="299"/>
      <c r="F24" s="300"/>
    </row>
    <row r="25" spans="2:6" ht="15" hidden="1">
      <c r="B25" s="339" t="s">
        <v>204</v>
      </c>
      <c r="C25" s="340"/>
      <c r="D25" s="295" t="str">
        <f>IFERROR((D15+D12-#REF!)/D20,"")</f>
        <v/>
      </c>
      <c r="E25" s="296"/>
      <c r="F25" s="297"/>
    </row>
    <row r="26" spans="2:6" ht="15.75" hidden="1">
      <c r="B26" s="292" t="s">
        <v>205</v>
      </c>
      <c r="C26" s="293"/>
      <c r="D26" s="293"/>
      <c r="E26" s="293"/>
      <c r="F26" s="294"/>
    </row>
    <row r="27" spans="2:6" ht="15" hidden="1" customHeight="1">
      <c r="B27" s="284" t="s">
        <v>286</v>
      </c>
      <c r="C27" s="285"/>
      <c r="D27" s="336"/>
      <c r="E27" s="337"/>
      <c r="F27" s="338"/>
    </row>
    <row r="28" spans="2:6" ht="15" hidden="1">
      <c r="B28" s="284" t="s">
        <v>107</v>
      </c>
      <c r="C28" s="285"/>
      <c r="D28" s="289">
        <f>'No Loss Condensate Drains'!K17</f>
        <v>0</v>
      </c>
      <c r="E28" s="290"/>
      <c r="F28" s="291"/>
    </row>
    <row r="29" spans="2:6" ht="15" hidden="1">
      <c r="B29" s="284" t="s">
        <v>200</v>
      </c>
      <c r="C29" s="285"/>
      <c r="D29" s="321">
        <f>'No Loss Condensate Drains'!J17</f>
        <v>0</v>
      </c>
      <c r="E29" s="322"/>
      <c r="F29" s="323"/>
    </row>
    <row r="30" spans="2:6" ht="15" hidden="1">
      <c r="B30" s="284" t="s">
        <v>201</v>
      </c>
      <c r="C30" s="285"/>
      <c r="D30" s="324">
        <f>IF(D33&lt;1, "Does not meet Simple Payback Requirement", MIN(D28*0.08,D27*0.5, 100000))</f>
        <v>0</v>
      </c>
      <c r="E30" s="325"/>
      <c r="F30" s="326"/>
    </row>
    <row r="31" spans="2:6" ht="15" hidden="1">
      <c r="B31" s="284" t="s">
        <v>223</v>
      </c>
      <c r="C31" s="285"/>
      <c r="D31" s="333" t="str">
        <f>IFERROR(IF(D30=D28*0.08, "$0.08 per annual kWh Saved", IF(D30=D27*0.5, "50% of Project Cost Cap", IF(D30=100000, "$100,000 Incentive Cap", ""))), "")</f>
        <v>$0.08 per annual kWh Saved</v>
      </c>
      <c r="E31" s="334"/>
      <c r="F31" s="335"/>
    </row>
    <row r="32" spans="2:6" ht="15" hidden="1">
      <c r="B32" s="318" t="s">
        <v>202</v>
      </c>
      <c r="C32" s="319"/>
      <c r="D32" s="327">
        <f>D28*$D$9</f>
        <v>0</v>
      </c>
      <c r="E32" s="328"/>
      <c r="F32" s="329"/>
    </row>
    <row r="33" spans="2:6" ht="15" hidden="1">
      <c r="B33" s="320" t="s">
        <v>203</v>
      </c>
      <c r="C33" s="320"/>
      <c r="D33" s="330" t="str">
        <f>IFERROR(D27/D32,"")</f>
        <v/>
      </c>
      <c r="E33" s="331"/>
      <c r="F33" s="332"/>
    </row>
    <row r="34" spans="2:6" ht="15" hidden="1">
      <c r="B34" s="285" t="s">
        <v>204</v>
      </c>
      <c r="C34" s="285"/>
      <c r="D34" s="315" t="str">
        <f>IFERROR((D27-D30)/D32,"")</f>
        <v/>
      </c>
      <c r="E34" s="316"/>
      <c r="F34" s="317"/>
    </row>
    <row r="35" spans="2:6"/>
    <row r="36" spans="2:6"/>
    <row r="37" spans="2:6"/>
    <row r="38" spans="2:6"/>
    <row r="39" spans="2:6"/>
    <row r="41" spans="2:6"/>
    <row r="42" spans="2:6"/>
    <row r="43" spans="2:6"/>
    <row r="44" spans="2:6"/>
    <row r="45" spans="2:6"/>
    <row r="46" spans="2:6"/>
    <row r="47" spans="2:6">
      <c r="D47" s="75"/>
    </row>
    <row r="48" spans="2:6"/>
    <row r="49"/>
    <row r="50"/>
    <row r="51"/>
    <row r="52"/>
    <row r="53"/>
    <row r="54"/>
    <row r="55"/>
    <row r="56"/>
    <row r="57"/>
    <row r="58"/>
    <row r="59"/>
    <row r="60"/>
    <row r="63"/>
    <row r="64"/>
    <row r="65"/>
    <row r="66"/>
  </sheetData>
  <sheetProtection algorithmName="SHA-512" hashValue="vIeOGp7V1NHW5p2TD8G3nRRR+ejFuMGzJp3EjiN4dWvNg4FV5Bw8mRHSTcalBvQsYEcSOkWNeNpl57sluW6PhA==" saltValue="4jvRddDsGb3cp6ks+Qr//A==" spinCount="100000" sheet="1" objects="1" scenarios="1"/>
  <protectedRanges>
    <protectedRange sqref="D21:F22 D27:F27 D15:F17 D12:F13" name="Range2"/>
    <protectedRange sqref="D9:F9" name="Range1"/>
  </protectedRanges>
  <mergeCells count="50">
    <mergeCell ref="D27:F27"/>
    <mergeCell ref="B27:C27"/>
    <mergeCell ref="D23:F23"/>
    <mergeCell ref="D20:F20"/>
    <mergeCell ref="B25:C25"/>
    <mergeCell ref="B23:C23"/>
    <mergeCell ref="B20:C20"/>
    <mergeCell ref="B24:C24"/>
    <mergeCell ref="D24:F24"/>
    <mergeCell ref="B21:C21"/>
    <mergeCell ref="D21:F21"/>
    <mergeCell ref="B34:C34"/>
    <mergeCell ref="D34:F34"/>
    <mergeCell ref="B28:C28"/>
    <mergeCell ref="B29:C29"/>
    <mergeCell ref="B30:C30"/>
    <mergeCell ref="B32:C32"/>
    <mergeCell ref="B33:C33"/>
    <mergeCell ref="D28:F28"/>
    <mergeCell ref="D29:F29"/>
    <mergeCell ref="D30:F30"/>
    <mergeCell ref="D32:F32"/>
    <mergeCell ref="D33:F33"/>
    <mergeCell ref="D31:F31"/>
    <mergeCell ref="B31:C31"/>
    <mergeCell ref="B2:F3"/>
    <mergeCell ref="B4:F5"/>
    <mergeCell ref="B18:C18"/>
    <mergeCell ref="B19:C19"/>
    <mergeCell ref="B8:F8"/>
    <mergeCell ref="B9:C9"/>
    <mergeCell ref="D9:F9"/>
    <mergeCell ref="D18:F18"/>
    <mergeCell ref="D19:F19"/>
    <mergeCell ref="B15:C15"/>
    <mergeCell ref="D15:F15"/>
    <mergeCell ref="B16:C16"/>
    <mergeCell ref="D16:F16"/>
    <mergeCell ref="B17:C17"/>
    <mergeCell ref="D17:F17"/>
    <mergeCell ref="B11:F11"/>
    <mergeCell ref="B12:C12"/>
    <mergeCell ref="D12:F12"/>
    <mergeCell ref="B13:C13"/>
    <mergeCell ref="D13:F13"/>
    <mergeCell ref="B26:F26"/>
    <mergeCell ref="B14:F14"/>
    <mergeCell ref="D25:F25"/>
    <mergeCell ref="B22:C22"/>
    <mergeCell ref="D22:F22"/>
  </mergeCells>
  <pageMargins left="0.5" right="0.5" top="0.75" bottom="0.75" header="0.3" footer="0.3"/>
  <pageSetup scale="81" fitToHeight="0"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R52"/>
  <sheetViews>
    <sheetView showGridLines="0" zoomScaleNormal="100" workbookViewId="0">
      <selection activeCell="E7" sqref="E7"/>
    </sheetView>
  </sheetViews>
  <sheetFormatPr defaultColWidth="0" defaultRowHeight="14.25" zeroHeight="1"/>
  <cols>
    <col min="1" max="1" width="3" style="83" customWidth="1"/>
    <col min="2" max="2" width="14.28515625" style="83" bestFit="1" customWidth="1"/>
    <col min="3" max="3" width="15" style="83" customWidth="1"/>
    <col min="4" max="4" width="19.140625" style="83" bestFit="1" customWidth="1"/>
    <col min="5" max="5" width="15" style="83" bestFit="1" customWidth="1"/>
    <col min="6" max="6" width="21.140625" style="83" bestFit="1" customWidth="1"/>
    <col min="7" max="7" width="38.85546875" style="83" bestFit="1" customWidth="1"/>
    <col min="8" max="8" width="17.5703125" style="83" bestFit="1" customWidth="1"/>
    <col min="9" max="9" width="14.28515625" style="83" bestFit="1" customWidth="1"/>
    <col min="10" max="10" width="12.7109375" style="83" bestFit="1" customWidth="1"/>
    <col min="11" max="11" width="20.28515625" style="83" bestFit="1" customWidth="1"/>
    <col min="12" max="12" width="33.28515625" style="83" bestFit="1" customWidth="1"/>
    <col min="13" max="13" width="8.7109375" style="83" bestFit="1" customWidth="1"/>
    <col min="14" max="14" width="8.5703125" style="83" bestFit="1" customWidth="1"/>
    <col min="15" max="16" width="8.28515625" style="83" bestFit="1" customWidth="1"/>
    <col min="17" max="17" width="8.5703125" style="83" hidden="1" customWidth="1"/>
    <col min="18" max="18" width="8.28515625" style="83" hidden="1" customWidth="1"/>
    <col min="19" max="16384" width="9.140625" style="83" hidden="1"/>
  </cols>
  <sheetData>
    <row r="1" spans="2:15"/>
    <row r="2" spans="2:15" ht="15">
      <c r="B2" s="345" t="s">
        <v>4</v>
      </c>
      <c r="C2" s="345"/>
      <c r="D2" s="345"/>
      <c r="E2" s="345"/>
      <c r="F2" s="345"/>
      <c r="G2" s="345"/>
      <c r="H2" s="345"/>
      <c r="I2" s="345"/>
      <c r="J2" s="345"/>
      <c r="K2" s="345"/>
      <c r="L2" s="345"/>
      <c r="M2" s="345"/>
      <c r="N2" s="345"/>
      <c r="O2" s="345"/>
    </row>
    <row r="3" spans="2:15" s="84" customFormat="1" ht="42.75">
      <c r="B3" s="194" t="s">
        <v>5</v>
      </c>
      <c r="C3" s="194" t="s">
        <v>8</v>
      </c>
      <c r="D3" s="194" t="s">
        <v>9</v>
      </c>
      <c r="E3" s="194" t="s">
        <v>7</v>
      </c>
      <c r="F3" s="194" t="s">
        <v>143</v>
      </c>
      <c r="G3" s="194" t="s">
        <v>187</v>
      </c>
      <c r="H3" s="194" t="s">
        <v>145</v>
      </c>
      <c r="I3" s="194" t="s">
        <v>146</v>
      </c>
      <c r="J3" s="194" t="s">
        <v>186</v>
      </c>
      <c r="K3" s="194" t="s">
        <v>140</v>
      </c>
      <c r="L3" s="194" t="s">
        <v>10</v>
      </c>
      <c r="M3" s="194" t="s">
        <v>108</v>
      </c>
      <c r="N3" s="194" t="s">
        <v>141</v>
      </c>
      <c r="O3" s="194" t="s">
        <v>142</v>
      </c>
    </row>
    <row r="4" spans="2:15">
      <c r="B4" s="85"/>
      <c r="C4" s="85"/>
      <c r="D4" s="85"/>
      <c r="E4" s="86"/>
      <c r="F4" s="86"/>
      <c r="G4" s="86"/>
      <c r="H4" s="87"/>
      <c r="I4" s="86"/>
      <c r="J4" s="88" t="str">
        <f>IFERROR(G4/(H4),"")</f>
        <v/>
      </c>
      <c r="K4" s="86"/>
      <c r="L4" s="89"/>
      <c r="M4" s="85"/>
      <c r="N4" s="85"/>
      <c r="O4" s="85"/>
    </row>
    <row r="5" spans="2:15">
      <c r="B5" s="85"/>
      <c r="C5" s="85"/>
      <c r="D5" s="85"/>
      <c r="E5" s="86"/>
      <c r="F5" s="86"/>
      <c r="G5" s="86"/>
      <c r="H5" s="87"/>
      <c r="I5" s="86"/>
      <c r="J5" s="88" t="str">
        <f t="shared" ref="J5:J9" si="0">IFERROR(G5/H5,"")</f>
        <v/>
      </c>
      <c r="K5" s="86"/>
      <c r="L5" s="89"/>
      <c r="M5" s="85"/>
      <c r="N5" s="85"/>
      <c r="O5" s="85"/>
    </row>
    <row r="6" spans="2:15">
      <c r="B6" s="85"/>
      <c r="C6" s="85"/>
      <c r="D6" s="85"/>
      <c r="E6" s="86"/>
      <c r="F6" s="86"/>
      <c r="G6" s="86"/>
      <c r="H6" s="87"/>
      <c r="I6" s="86"/>
      <c r="J6" s="88" t="str">
        <f t="shared" si="0"/>
        <v/>
      </c>
      <c r="K6" s="86"/>
      <c r="L6" s="89"/>
      <c r="M6" s="85"/>
      <c r="N6" s="85"/>
      <c r="O6" s="85"/>
    </row>
    <row r="7" spans="2:15">
      <c r="B7" s="85"/>
      <c r="C7" s="85"/>
      <c r="D7" s="85"/>
      <c r="E7" s="86"/>
      <c r="F7" s="86"/>
      <c r="G7" s="86"/>
      <c r="H7" s="87"/>
      <c r="I7" s="86"/>
      <c r="J7" s="88" t="str">
        <f t="shared" si="0"/>
        <v/>
      </c>
      <c r="K7" s="86"/>
      <c r="L7" s="89"/>
      <c r="M7" s="85"/>
      <c r="N7" s="85"/>
      <c r="O7" s="85"/>
    </row>
    <row r="8" spans="2:15">
      <c r="B8" s="85"/>
      <c r="C8" s="85"/>
      <c r="D8" s="85"/>
      <c r="E8" s="86"/>
      <c r="F8" s="86"/>
      <c r="G8" s="86"/>
      <c r="H8" s="87"/>
      <c r="I8" s="86"/>
      <c r="J8" s="88" t="str">
        <f t="shared" si="0"/>
        <v/>
      </c>
      <c r="K8" s="86"/>
      <c r="L8" s="89"/>
      <c r="M8" s="85"/>
      <c r="N8" s="85"/>
      <c r="O8" s="85"/>
    </row>
    <row r="9" spans="2:15">
      <c r="B9" s="85"/>
      <c r="C9" s="85"/>
      <c r="D9" s="85"/>
      <c r="E9" s="86"/>
      <c r="F9" s="86"/>
      <c r="G9" s="86"/>
      <c r="H9" s="87"/>
      <c r="I9" s="86"/>
      <c r="J9" s="88" t="str">
        <f t="shared" si="0"/>
        <v/>
      </c>
      <c r="K9" s="86"/>
      <c r="L9" s="89"/>
      <c r="M9" s="85"/>
      <c r="N9" s="85"/>
      <c r="O9" s="85"/>
    </row>
    <row r="10" spans="2:15"/>
    <row r="11" spans="2:15" ht="15">
      <c r="B11" s="344" t="s">
        <v>12</v>
      </c>
      <c r="C11" s="344"/>
      <c r="D11" s="344"/>
      <c r="E11" s="344"/>
      <c r="F11" s="344"/>
      <c r="G11" s="344"/>
      <c r="H11" s="344"/>
    </row>
    <row r="12" spans="2:15">
      <c r="B12" s="194" t="s">
        <v>14</v>
      </c>
      <c r="C12" s="194" t="s">
        <v>8</v>
      </c>
      <c r="D12" s="194" t="s">
        <v>9</v>
      </c>
      <c r="E12" s="194" t="s">
        <v>18</v>
      </c>
      <c r="F12" s="194" t="s">
        <v>15</v>
      </c>
      <c r="G12" s="194" t="s">
        <v>2</v>
      </c>
      <c r="H12" s="194" t="s">
        <v>17</v>
      </c>
      <c r="J12" s="90"/>
      <c r="K12" s="90"/>
    </row>
    <row r="13" spans="2:15">
      <c r="B13" s="85"/>
      <c r="C13" s="85"/>
      <c r="D13" s="85"/>
      <c r="E13" s="85"/>
      <c r="F13" s="85"/>
      <c r="G13" s="85"/>
      <c r="H13" s="85"/>
    </row>
    <row r="14" spans="2:15">
      <c r="B14" s="85"/>
      <c r="C14" s="85"/>
      <c r="D14" s="85"/>
      <c r="E14" s="85"/>
      <c r="F14" s="85"/>
      <c r="G14" s="85"/>
      <c r="H14" s="85"/>
    </row>
    <row r="15" spans="2:15">
      <c r="B15" s="85"/>
      <c r="C15" s="85"/>
      <c r="D15" s="85"/>
      <c r="E15" s="85"/>
      <c r="F15" s="85"/>
      <c r="G15" s="85"/>
      <c r="H15" s="85"/>
    </row>
    <row r="16" spans="2:15">
      <c r="B16" s="85"/>
      <c r="C16" s="85"/>
      <c r="D16" s="85"/>
      <c r="E16" s="85"/>
      <c r="F16" s="85"/>
      <c r="G16" s="85"/>
      <c r="H16" s="85"/>
    </row>
    <row r="17" spans="2:8">
      <c r="B17" s="85"/>
      <c r="C17" s="85"/>
      <c r="D17" s="85"/>
      <c r="E17" s="85"/>
      <c r="F17" s="85"/>
      <c r="G17" s="85"/>
      <c r="H17" s="85"/>
    </row>
    <row r="18" spans="2:8">
      <c r="B18" s="85"/>
      <c r="C18" s="85"/>
      <c r="D18" s="85"/>
      <c r="E18" s="85"/>
      <c r="F18" s="85"/>
      <c r="G18" s="85"/>
      <c r="H18" s="85"/>
    </row>
    <row r="19" spans="2:8"/>
    <row r="20" spans="2:8" ht="15">
      <c r="B20" s="345" t="s">
        <v>11</v>
      </c>
      <c r="C20" s="345"/>
      <c r="D20" s="345"/>
      <c r="E20" s="345"/>
      <c r="F20" s="345"/>
      <c r="G20" s="345"/>
    </row>
    <row r="21" spans="2:8" ht="28.5">
      <c r="B21" s="194" t="s">
        <v>13</v>
      </c>
      <c r="C21" s="194" t="s">
        <v>8</v>
      </c>
      <c r="D21" s="194" t="s">
        <v>2</v>
      </c>
      <c r="E21" s="194" t="s">
        <v>20</v>
      </c>
      <c r="F21" s="194" t="s">
        <v>229</v>
      </c>
      <c r="G21" s="195" t="s">
        <v>19</v>
      </c>
    </row>
    <row r="22" spans="2:8">
      <c r="B22" s="85"/>
      <c r="C22" s="85"/>
      <c r="D22" s="85"/>
      <c r="E22" s="85"/>
      <c r="F22" s="86"/>
      <c r="G22" s="85"/>
    </row>
    <row r="23" spans="2:8">
      <c r="B23" s="85"/>
      <c r="C23" s="85"/>
      <c r="D23" s="85"/>
      <c r="E23" s="85"/>
      <c r="F23" s="86"/>
      <c r="G23" s="85"/>
    </row>
    <row r="24" spans="2:8">
      <c r="B24" s="85"/>
      <c r="C24" s="85"/>
      <c r="D24" s="85"/>
      <c r="E24" s="85"/>
      <c r="F24" s="86"/>
      <c r="G24" s="85"/>
    </row>
    <row r="25" spans="2:8">
      <c r="B25" s="85"/>
      <c r="C25" s="85"/>
      <c r="D25" s="85"/>
      <c r="E25" s="85"/>
      <c r="F25" s="86"/>
      <c r="G25" s="85"/>
    </row>
    <row r="26" spans="2:8">
      <c r="B26" s="85"/>
      <c r="C26" s="85"/>
      <c r="D26" s="85"/>
      <c r="E26" s="85"/>
      <c r="F26" s="86"/>
      <c r="G26" s="85"/>
    </row>
    <row r="27" spans="2:8">
      <c r="B27" s="85"/>
      <c r="C27" s="85"/>
      <c r="D27" s="85"/>
      <c r="E27" s="85"/>
      <c r="F27" s="86"/>
      <c r="G27" s="85"/>
    </row>
    <row r="28" spans="2:8"/>
    <row r="33" s="83" customFormat="1" hidden="1"/>
    <row r="34" s="83" customFormat="1" hidden="1"/>
    <row r="35" s="83" customFormat="1" hidden="1"/>
    <row r="36" s="83" customFormat="1" hidden="1"/>
    <row r="37" s="83" customFormat="1" hidden="1"/>
    <row r="38" s="83" customFormat="1" hidden="1"/>
    <row r="39" s="83" customFormat="1" hidden="1"/>
    <row r="40" s="83" customFormat="1" hidden="1"/>
    <row r="41" s="83" customFormat="1" hidden="1"/>
    <row r="42" s="83" customFormat="1" hidden="1"/>
    <row r="43" s="83" customFormat="1" hidden="1"/>
    <row r="44" s="83" customFormat="1" hidden="1"/>
    <row r="45" s="83" customFormat="1" hidden="1"/>
    <row r="46" s="83" customFormat="1" hidden="1"/>
    <row r="47" s="83" customFormat="1" hidden="1"/>
    <row r="48" s="83" customFormat="1" hidden="1"/>
    <row r="49" s="83" customFormat="1" hidden="1"/>
    <row r="50" s="83" customFormat="1" hidden="1"/>
    <row r="51" s="83" customFormat="1" hidden="1"/>
    <row r="52" s="83" customFormat="1" hidden="1"/>
  </sheetData>
  <sheetProtection algorithmName="SHA-512" hashValue="RwCzos5UKtk31Od8JT3TNqf4npNRX+WE32r92Ls6o8SyYHl8IQ4G0YmASTM+PX49j52iOVFrLTF162LiR6z2Kg==" saltValue="aShwc+OmutVKzvdkZ4jZHw==" spinCount="100000" sheet="1" objects="1" scenarios="1"/>
  <protectedRanges>
    <protectedRange sqref="B22:G27" name="Range3"/>
    <protectedRange sqref="B13:H18" name="Range2"/>
    <protectedRange sqref="B4:I9 K4:O9" name="Range1"/>
  </protectedRanges>
  <mergeCells count="3">
    <mergeCell ref="B11:H11"/>
    <mergeCell ref="B20:G20"/>
    <mergeCell ref="B2:O2"/>
  </mergeCells>
  <dataValidations count="6">
    <dataValidation type="list" allowBlank="1" showInputMessage="1" showErrorMessage="1" sqref="G22:G27" xr:uid="{00000000-0002-0000-0200-000000000000}">
      <formula1>"Wet, Dry"</formula1>
    </dataValidation>
    <dataValidation type="list" allowBlank="1" showInputMessage="1" showErrorMessage="1" sqref="N4:N9" xr:uid="{00000000-0002-0000-0200-000001000000}">
      <formula1>"Y, N"</formula1>
    </dataValidation>
    <dataValidation type="list" allowBlank="1" showInputMessage="1" showErrorMessage="1" sqref="M4:M9" xr:uid="{00000000-0002-0000-0200-000002000000}">
      <formula1>"Air, Liquid"</formula1>
    </dataValidation>
    <dataValidation type="list" allowBlank="1" showInputMessage="1" showErrorMessage="1" sqref="D22:D27 G13:G18" xr:uid="{00000000-0002-0000-0200-000003000000}">
      <formula1>INDIRECT("'Equipment Inventory'!$B$4:$B$"&amp;(SUMPRODUCT(--($B$4:$B$9&lt;&gt;""))+3))</formula1>
    </dataValidation>
    <dataValidation type="list" allowBlank="1" showInputMessage="1" showErrorMessage="1" sqref="E13:E18" xr:uid="{00000000-0002-0000-0200-000004000000}">
      <formula1>"refrigerated, desiccant, water-cooled"</formula1>
    </dataValidation>
    <dataValidation type="list" allowBlank="1" showInputMessage="1" showErrorMessage="1" sqref="F13:F18" xr:uid="{00000000-0002-0000-0200-000005000000}">
      <formula1>"Cycling, Non-Cycling"</formula1>
    </dataValidation>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6000000}">
          <x14:formula1>
            <xm:f>'References '!$AP$3:$AP$13</xm:f>
          </x14:formula1>
          <xm:sqref>L4:L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dimension ref="A1:DQ200"/>
  <sheetViews>
    <sheetView tabSelected="1" topLeftCell="H1" zoomScale="90" zoomScaleNormal="90" workbookViewId="0">
      <selection activeCell="C4" sqref="C4"/>
    </sheetView>
  </sheetViews>
  <sheetFormatPr defaultColWidth="5" defaultRowHeight="14.25" zeroHeight="1"/>
  <cols>
    <col min="1" max="1" width="6.28515625" style="94" bestFit="1" customWidth="1"/>
    <col min="2" max="2" width="39.85546875" style="94" bestFit="1" customWidth="1"/>
    <col min="3" max="8" width="22.140625" style="94" customWidth="1"/>
    <col min="9" max="9" width="14.140625" style="94" customWidth="1"/>
    <col min="10" max="10" width="14.28515625" style="94" bestFit="1" customWidth="1"/>
    <col min="11" max="11" width="18.85546875" style="94" bestFit="1" customWidth="1"/>
    <col min="12" max="12" width="16.42578125" style="94" customWidth="1"/>
    <col min="13" max="13" width="39.140625" style="94" bestFit="1" customWidth="1"/>
    <col min="14" max="14" width="7.7109375" style="94" bestFit="1" customWidth="1"/>
    <col min="15" max="15" width="7" style="94" bestFit="1" customWidth="1"/>
    <col min="16" max="16" width="11.7109375" style="94" customWidth="1"/>
    <col min="17" max="18" width="10.5703125" style="94" customWidth="1"/>
    <col min="19" max="19" width="12" style="94" bestFit="1" customWidth="1"/>
    <col min="20" max="20" width="22.85546875" style="94" customWidth="1"/>
    <col min="21" max="21" width="13" style="94" customWidth="1"/>
    <col min="22" max="22" width="86.85546875" style="94" customWidth="1"/>
    <col min="23" max="28" width="13.7109375" style="94" customWidth="1"/>
    <col min="29" max="29" width="5" style="94" customWidth="1"/>
    <col min="30" max="31" width="17.28515625" style="94" customWidth="1"/>
    <col min="32" max="34" width="21.5703125" style="94" customWidth="1"/>
    <col min="35" max="36" width="5" style="94" customWidth="1"/>
    <col min="37" max="121" width="5" style="95" customWidth="1"/>
    <col min="122" max="16384" width="5" style="95"/>
  </cols>
  <sheetData>
    <row r="1" spans="1:36">
      <c r="A1" s="91"/>
      <c r="B1" s="91"/>
      <c r="C1" s="91"/>
      <c r="D1" s="91"/>
      <c r="E1" s="91"/>
      <c r="F1" s="91"/>
      <c r="G1" s="91"/>
      <c r="H1" s="91"/>
      <c r="I1" s="91"/>
      <c r="J1" s="91"/>
      <c r="K1" s="91"/>
      <c r="L1" s="91"/>
      <c r="M1" s="91"/>
      <c r="N1" s="91"/>
      <c r="O1" s="91"/>
      <c r="P1" s="91"/>
      <c r="Q1" s="91"/>
      <c r="R1" s="91"/>
      <c r="S1" s="91"/>
      <c r="T1" s="91"/>
      <c r="U1" s="91"/>
      <c r="V1" s="91"/>
      <c r="W1" s="92"/>
      <c r="X1" s="91"/>
      <c r="Y1" s="91"/>
      <c r="Z1" s="91"/>
      <c r="AA1" s="93"/>
      <c r="AC1" s="91"/>
      <c r="AD1" s="91"/>
      <c r="AE1" s="91"/>
      <c r="AF1" s="91"/>
      <c r="AG1" s="91"/>
      <c r="AH1" s="91"/>
      <c r="AI1" s="91"/>
      <c r="AJ1" s="91"/>
    </row>
    <row r="2" spans="1:36" ht="15">
      <c r="A2" s="91"/>
      <c r="B2" s="352" t="s">
        <v>21</v>
      </c>
      <c r="C2" s="353"/>
      <c r="D2" s="353"/>
      <c r="E2" s="353"/>
      <c r="F2" s="353"/>
      <c r="G2" s="353"/>
      <c r="H2" s="354"/>
      <c r="I2" s="91"/>
      <c r="J2" s="91"/>
      <c r="K2" s="91"/>
      <c r="L2" s="91"/>
      <c r="M2" s="91"/>
      <c r="N2" s="91"/>
      <c r="O2" s="91"/>
      <c r="P2" s="91"/>
      <c r="Q2" s="91"/>
      <c r="R2" s="91"/>
      <c r="S2" s="91"/>
      <c r="T2" s="91"/>
      <c r="U2" s="91"/>
      <c r="V2" s="96" t="s">
        <v>33</v>
      </c>
      <c r="W2" s="97" t="str">
        <f t="shared" ref="W2:AB2" si="0">IF(C3="", "", C3)</f>
        <v/>
      </c>
      <c r="X2" s="97" t="str">
        <f t="shared" si="0"/>
        <v/>
      </c>
      <c r="Y2" s="97" t="str">
        <f t="shared" si="0"/>
        <v/>
      </c>
      <c r="Z2" s="97" t="str">
        <f t="shared" si="0"/>
        <v/>
      </c>
      <c r="AA2" s="97" t="str">
        <f t="shared" si="0"/>
        <v/>
      </c>
      <c r="AB2" s="97" t="str">
        <f t="shared" si="0"/>
        <v/>
      </c>
      <c r="AC2" s="91"/>
      <c r="AD2" s="91"/>
      <c r="AE2" s="91"/>
      <c r="AF2" s="91"/>
      <c r="AG2" s="91"/>
      <c r="AH2" s="91"/>
      <c r="AI2" s="91"/>
      <c r="AJ2" s="91"/>
    </row>
    <row r="3" spans="1:36">
      <c r="A3" s="91"/>
      <c r="B3" s="191" t="s">
        <v>28</v>
      </c>
      <c r="C3" s="137" t="str">
        <f t="array" ref="C3:H3">IF(TRANSPOSE('Equipment Inventory'!B4:B9)=0,"",TRANSPOSE('Equipment Inventory'!B4:B9))</f>
        <v/>
      </c>
      <c r="D3" s="137" t="str">
        <v/>
      </c>
      <c r="E3" s="137" t="str">
        <v/>
      </c>
      <c r="F3" s="137" t="str">
        <v/>
      </c>
      <c r="G3" s="137" t="str">
        <v/>
      </c>
      <c r="H3" s="137" t="str">
        <v/>
      </c>
      <c r="I3" s="91"/>
      <c r="J3" s="91"/>
      <c r="K3" s="91"/>
      <c r="L3" s="91"/>
      <c r="M3" s="91"/>
      <c r="N3" s="91"/>
      <c r="O3" s="91"/>
      <c r="P3" s="91"/>
      <c r="Q3" s="91"/>
      <c r="R3" s="91"/>
      <c r="S3" s="91"/>
      <c r="T3" s="91"/>
      <c r="U3" s="91"/>
      <c r="V3" s="96" t="s">
        <v>34</v>
      </c>
      <c r="W3" s="98" t="e">
        <f>C11*(1-0.005*(C10-C13))</f>
        <v>#VALUE!</v>
      </c>
      <c r="X3" s="98" t="e">
        <f>D11*(1-0.005*(D10-D13))</f>
        <v>#VALUE!</v>
      </c>
      <c r="Y3" s="98" t="e">
        <f>E11*(1-0.005*(E10-E13))</f>
        <v>#VALUE!</v>
      </c>
      <c r="Z3" s="98" t="e">
        <f t="shared" ref="Z3:AB3" si="1">F11*(1-0.005*(F10-F13))</f>
        <v>#VALUE!</v>
      </c>
      <c r="AA3" s="98" t="e">
        <f t="shared" si="1"/>
        <v>#VALUE!</v>
      </c>
      <c r="AB3" s="98" t="e">
        <f t="shared" si="1"/>
        <v>#VALUE!</v>
      </c>
      <c r="AC3" s="91"/>
      <c r="AD3" s="91"/>
      <c r="AE3" s="91"/>
      <c r="AF3" s="91"/>
      <c r="AG3" s="91"/>
      <c r="AH3" s="91"/>
      <c r="AI3" s="91"/>
      <c r="AJ3" s="91"/>
    </row>
    <row r="4" spans="1:36">
      <c r="A4" s="91"/>
      <c r="B4" s="191" t="s">
        <v>8</v>
      </c>
      <c r="C4" s="137" t="str">
        <f t="array" ref="C4:H4">IF(TRANSPOSE('Equipment Inventory'!C4:C9)=0,"",TRANSPOSE('Equipment Inventory'!C4:C9))</f>
        <v/>
      </c>
      <c r="D4" s="137" t="str">
        <v/>
      </c>
      <c r="E4" s="137" t="str">
        <v/>
      </c>
      <c r="F4" s="137" t="str">
        <v/>
      </c>
      <c r="G4" s="137" t="str">
        <v/>
      </c>
      <c r="H4" s="137" t="str">
        <v/>
      </c>
      <c r="I4" s="91"/>
      <c r="J4" s="91"/>
      <c r="K4" s="91"/>
      <c r="L4" s="91"/>
      <c r="M4" s="91"/>
      <c r="N4" s="91"/>
      <c r="O4" s="91"/>
      <c r="P4" s="91"/>
      <c r="Q4" s="91"/>
      <c r="R4" s="91"/>
      <c r="S4" s="91"/>
      <c r="T4" s="91"/>
      <c r="U4" s="91"/>
      <c r="V4" s="96" t="s">
        <v>35</v>
      </c>
      <c r="W4" s="98" t="str">
        <f>IFERROR(C9/W3, "")</f>
        <v/>
      </c>
      <c r="X4" s="98" t="str">
        <f>IFERROR(D9/X3, "")</f>
        <v/>
      </c>
      <c r="Y4" s="98" t="str">
        <f t="shared" ref="Y4:AB4" si="2">IFERROR(E9/Y3, "")</f>
        <v/>
      </c>
      <c r="Z4" s="98" t="str">
        <f t="shared" si="2"/>
        <v/>
      </c>
      <c r="AA4" s="98" t="str">
        <f t="shared" si="2"/>
        <v/>
      </c>
      <c r="AB4" s="98" t="str">
        <f t="shared" si="2"/>
        <v/>
      </c>
      <c r="AC4" s="91"/>
      <c r="AD4" s="91"/>
      <c r="AE4" s="91"/>
      <c r="AF4" s="91"/>
      <c r="AG4" s="91"/>
      <c r="AH4" s="91"/>
      <c r="AI4" s="91"/>
      <c r="AJ4" s="91"/>
    </row>
    <row r="5" spans="1:36" ht="15">
      <c r="A5" s="91"/>
      <c r="B5" s="191" t="s">
        <v>9</v>
      </c>
      <c r="C5" s="137" t="str">
        <f t="array" ref="C5:H5">IF(TRANSPOSE('Equipment Inventory'!D4:D9)=0,"",TRANSPOSE('Equipment Inventory'!D4:D9))</f>
        <v/>
      </c>
      <c r="D5" s="137" t="str">
        <v/>
      </c>
      <c r="E5" s="137" t="str">
        <v/>
      </c>
      <c r="F5" s="137" t="str">
        <v/>
      </c>
      <c r="G5" s="137" t="str">
        <v/>
      </c>
      <c r="H5" s="137" t="str">
        <v/>
      </c>
      <c r="I5" s="91"/>
      <c r="J5" s="91"/>
      <c r="K5" s="91"/>
      <c r="L5" s="91"/>
      <c r="M5" s="91"/>
      <c r="N5" s="99"/>
      <c r="O5" s="99"/>
      <c r="P5" s="99"/>
      <c r="Q5" s="99"/>
      <c r="R5" s="91"/>
      <c r="S5" s="91"/>
      <c r="T5" s="91"/>
      <c r="U5" s="91"/>
      <c r="V5" s="96" t="s">
        <v>37</v>
      </c>
      <c r="W5" s="98" t="str">
        <f>IFERROR(VLOOKUP(C7, $V$34:$Y$46, 4, FALSE), "")</f>
        <v/>
      </c>
      <c r="X5" s="98" t="str">
        <f t="shared" ref="X5:AB5" si="3">IFERROR(VLOOKUP(D7, $V$34:$Y$46, 4, FALSE), "")</f>
        <v/>
      </c>
      <c r="Y5" s="98" t="str">
        <f t="shared" si="3"/>
        <v/>
      </c>
      <c r="Z5" s="98" t="str">
        <f t="shared" si="3"/>
        <v/>
      </c>
      <c r="AA5" s="98" t="str">
        <f t="shared" si="3"/>
        <v/>
      </c>
      <c r="AB5" s="98" t="str">
        <f t="shared" si="3"/>
        <v/>
      </c>
      <c r="AC5" s="91"/>
      <c r="AD5" s="91"/>
      <c r="AE5" s="91"/>
      <c r="AF5" s="91"/>
      <c r="AG5" s="91"/>
      <c r="AH5" s="91"/>
      <c r="AI5" s="91"/>
      <c r="AJ5" s="91"/>
    </row>
    <row r="6" spans="1:36">
      <c r="A6" s="91"/>
      <c r="B6" s="191" t="s">
        <v>29</v>
      </c>
      <c r="C6" s="226" t="str">
        <f>IF(TRANSPOSE('Equipment Inventory'!O4)=0,"",TRANSPOSE('Equipment Inventory'!O4))</f>
        <v/>
      </c>
      <c r="D6" s="226" t="str">
        <f>IF(TRANSPOSE('Equipment Inventory'!O5)=0,"",TRANSPOSE('Equipment Inventory'!O5))</f>
        <v/>
      </c>
      <c r="E6" s="226" t="str">
        <f>IF(TRANSPOSE('Equipment Inventory'!O6)=0,"",TRANSPOSE('Equipment Inventory'!O6))</f>
        <v/>
      </c>
      <c r="F6" s="226" t="str">
        <f>IF(TRANSPOSE('Equipment Inventory'!O7)=0,"",TRANSPOSE('Equipment Inventory'!O7))</f>
        <v/>
      </c>
      <c r="G6" s="226" t="str">
        <f>IF(TRANSPOSE('Equipment Inventory'!O8)=0,"",TRANSPOSE('Equipment Inventory'!O8))</f>
        <v/>
      </c>
      <c r="H6" s="226" t="str">
        <f>IF(TRANSPOSE('Equipment Inventory'!O9)=0,"",TRANSPOSE('Equipment Inventory'!O9))</f>
        <v/>
      </c>
      <c r="I6" s="91"/>
      <c r="J6" s="91"/>
      <c r="K6" s="91"/>
      <c r="L6" s="91"/>
      <c r="M6" s="91"/>
      <c r="N6" s="91"/>
      <c r="O6" s="91"/>
      <c r="P6" s="91"/>
      <c r="Q6" s="91"/>
      <c r="R6" s="91"/>
      <c r="S6" s="91"/>
      <c r="T6" s="91"/>
      <c r="U6" s="91"/>
      <c r="V6" s="96" t="s">
        <v>39</v>
      </c>
      <c r="W6" s="98" t="str">
        <f>IFERROR(1/W4*W5, "")</f>
        <v/>
      </c>
      <c r="X6" s="98" t="str">
        <f>IFERROR(1/X4*X5, "")</f>
        <v/>
      </c>
      <c r="Y6" s="98" t="str">
        <f t="shared" ref="Y6:AB6" si="4">IFERROR(1/Y4*Y5, "")</f>
        <v/>
      </c>
      <c r="Z6" s="98" t="str">
        <f t="shared" si="4"/>
        <v/>
      </c>
      <c r="AA6" s="98" t="str">
        <f t="shared" si="4"/>
        <v/>
      </c>
      <c r="AB6" s="98" t="str">
        <f t="shared" si="4"/>
        <v/>
      </c>
      <c r="AC6" s="91"/>
      <c r="AD6" s="91"/>
      <c r="AE6" s="91"/>
      <c r="AF6" s="91"/>
      <c r="AG6" s="91"/>
      <c r="AH6" s="91"/>
      <c r="AI6" s="91"/>
      <c r="AJ6" s="91"/>
    </row>
    <row r="7" spans="1:36">
      <c r="A7" s="91"/>
      <c r="B7" s="192" t="s">
        <v>30</v>
      </c>
      <c r="C7" s="137" t="str">
        <f t="array" ref="C7:H7">IF(TRANSPOSE('Equipment Inventory'!L4:L9)=0,"",TRANSPOSE('Equipment Inventory'!L4:L9))</f>
        <v/>
      </c>
      <c r="D7" s="137" t="str">
        <v/>
      </c>
      <c r="E7" s="137" t="str">
        <v/>
      </c>
      <c r="F7" s="137" t="str">
        <v/>
      </c>
      <c r="G7" s="137" t="str">
        <v/>
      </c>
      <c r="H7" s="137" t="str">
        <v/>
      </c>
      <c r="I7" s="91"/>
      <c r="J7" s="91"/>
      <c r="K7" s="91"/>
      <c r="L7" s="91"/>
      <c r="M7" s="91"/>
      <c r="N7" s="91"/>
      <c r="O7" s="91"/>
      <c r="P7" s="91"/>
      <c r="Q7" s="91"/>
      <c r="R7" s="91"/>
      <c r="S7" s="91"/>
      <c r="T7" s="91"/>
      <c r="U7" s="91"/>
      <c r="V7" s="96" t="s">
        <v>41</v>
      </c>
      <c r="W7" s="100">
        <f>IF(C16="Yes", 1, 0)</f>
        <v>0</v>
      </c>
      <c r="X7" s="100">
        <f t="shared" ref="X7:AB7" si="5">IF(D16="Yes", 1, 0)</f>
        <v>0</v>
      </c>
      <c r="Y7" s="100">
        <f t="shared" si="5"/>
        <v>0</v>
      </c>
      <c r="Z7" s="100">
        <f t="shared" si="5"/>
        <v>0</v>
      </c>
      <c r="AA7" s="100">
        <f t="shared" si="5"/>
        <v>0</v>
      </c>
      <c r="AB7" s="100">
        <f t="shared" si="5"/>
        <v>0</v>
      </c>
      <c r="AC7" s="91"/>
      <c r="AD7" s="101"/>
      <c r="AE7" s="91"/>
      <c r="AF7" s="91"/>
      <c r="AG7" s="91"/>
      <c r="AH7" s="91"/>
      <c r="AI7" s="91"/>
      <c r="AJ7" s="91"/>
    </row>
    <row r="8" spans="1:36">
      <c r="A8" s="91"/>
      <c r="B8" s="191" t="s">
        <v>31</v>
      </c>
      <c r="C8" s="227" t="str">
        <f t="array" ref="C8:H8">IF(TRANSPOSE('Equipment Inventory'!F4:F9)=0,"",TRANSPOSE('Equipment Inventory'!F4:F9))</f>
        <v/>
      </c>
      <c r="D8" s="227" t="str">
        <v/>
      </c>
      <c r="E8" s="227" t="str">
        <v/>
      </c>
      <c r="F8" s="227" t="str">
        <v/>
      </c>
      <c r="G8" s="227" t="str">
        <v/>
      </c>
      <c r="H8" s="227" t="str">
        <v/>
      </c>
      <c r="I8" s="91"/>
      <c r="J8" s="91"/>
      <c r="K8" s="91"/>
      <c r="L8" s="91"/>
      <c r="M8" s="91"/>
      <c r="N8" s="91"/>
      <c r="O8" s="91"/>
      <c r="P8" s="91"/>
      <c r="Q8" s="91"/>
      <c r="R8" s="91"/>
      <c r="S8" s="91"/>
      <c r="T8" s="91"/>
      <c r="U8" s="91"/>
      <c r="V8" s="96" t="s">
        <v>45</v>
      </c>
      <c r="W8" s="100">
        <f>IF(OR(C7=$V$45, C7=$V$46), 1, 0)*W7</f>
        <v>0</v>
      </c>
      <c r="X8" s="100">
        <f t="shared" ref="X8:AB8" si="6">IF(OR(D7=$V$45, D7=$V$46), 1, 0)*X7</f>
        <v>0</v>
      </c>
      <c r="Y8" s="100">
        <f t="shared" si="6"/>
        <v>0</v>
      </c>
      <c r="Z8" s="100">
        <f t="shared" si="6"/>
        <v>0</v>
      </c>
      <c r="AA8" s="100">
        <f t="shared" si="6"/>
        <v>0</v>
      </c>
      <c r="AB8" s="100">
        <f t="shared" si="6"/>
        <v>0</v>
      </c>
      <c r="AC8" s="91"/>
      <c r="AD8" s="91"/>
      <c r="AE8" s="91"/>
      <c r="AF8" s="91"/>
      <c r="AG8" s="91"/>
      <c r="AH8" s="91"/>
      <c r="AI8" s="91"/>
      <c r="AJ8" s="91"/>
    </row>
    <row r="9" spans="1:36">
      <c r="A9" s="91"/>
      <c r="B9" s="191" t="s">
        <v>188</v>
      </c>
      <c r="C9" s="227" t="str">
        <f t="array" ref="C9:H9">IF(TRANSPOSE('Equipment Inventory'!G4:G9)=0,"",TRANSPOSE('Equipment Inventory'!G4:G9))</f>
        <v/>
      </c>
      <c r="D9" s="227" t="str">
        <v/>
      </c>
      <c r="E9" s="227" t="str">
        <v/>
      </c>
      <c r="F9" s="227" t="str">
        <v/>
      </c>
      <c r="G9" s="227" t="str">
        <v/>
      </c>
      <c r="H9" s="227" t="str">
        <v/>
      </c>
      <c r="I9" s="91"/>
      <c r="J9" s="91"/>
      <c r="K9" s="91"/>
      <c r="L9" s="91"/>
      <c r="M9" s="91"/>
      <c r="N9" s="91"/>
      <c r="O9" s="91"/>
      <c r="P9" s="91"/>
      <c r="Q9" s="91"/>
      <c r="R9" s="91"/>
      <c r="S9" s="91"/>
      <c r="T9" s="91"/>
      <c r="U9" s="91"/>
      <c r="V9" s="102" t="s">
        <v>86</v>
      </c>
      <c r="W9" s="103" t="str">
        <f>C12</f>
        <v/>
      </c>
      <c r="X9" s="103" t="str">
        <f t="shared" ref="X9:AB9" si="7">D12</f>
        <v/>
      </c>
      <c r="Y9" s="103" t="str">
        <f t="shared" si="7"/>
        <v/>
      </c>
      <c r="Z9" s="103" t="str">
        <f t="shared" si="7"/>
        <v/>
      </c>
      <c r="AA9" s="103" t="str">
        <f t="shared" si="7"/>
        <v/>
      </c>
      <c r="AB9" s="103" t="str">
        <f t="shared" si="7"/>
        <v/>
      </c>
      <c r="AC9" s="91"/>
      <c r="AD9" s="91"/>
      <c r="AE9" s="91"/>
      <c r="AF9" s="91"/>
      <c r="AG9" s="91"/>
      <c r="AH9" s="91"/>
      <c r="AI9" s="91"/>
      <c r="AJ9" s="91"/>
    </row>
    <row r="10" spans="1:36" ht="16.5">
      <c r="A10" s="91"/>
      <c r="B10" s="191" t="s">
        <v>289</v>
      </c>
      <c r="C10" s="227" t="str">
        <f t="array" ref="C10:H10">IF(TRANSPOSE('Equipment Inventory'!I4:I9)=0,"",TRANSPOSE('Equipment Inventory'!I4:I9))</f>
        <v/>
      </c>
      <c r="D10" s="227" t="str">
        <v/>
      </c>
      <c r="E10" s="227" t="str">
        <v/>
      </c>
      <c r="F10" s="227" t="str">
        <v/>
      </c>
      <c r="G10" s="227" t="str">
        <v/>
      </c>
      <c r="H10" s="227" t="str">
        <v/>
      </c>
      <c r="I10" s="91"/>
      <c r="J10" s="91"/>
      <c r="K10" s="91"/>
      <c r="L10" s="91"/>
      <c r="M10" s="91"/>
      <c r="N10" s="91"/>
      <c r="O10" s="91"/>
      <c r="P10" s="91"/>
      <c r="Q10" s="91"/>
      <c r="R10" s="91"/>
      <c r="S10" s="91"/>
      <c r="T10" s="91"/>
      <c r="U10" s="91"/>
      <c r="V10" s="104" t="s">
        <v>225</v>
      </c>
      <c r="W10" s="105" t="str">
        <f>IFERROR(W6*W7, "")</f>
        <v/>
      </c>
      <c r="X10" s="105" t="str">
        <f t="shared" ref="X10:AB10" si="8">IFERROR(X6*X7, "")</f>
        <v/>
      </c>
      <c r="Y10" s="105" t="str">
        <f t="shared" si="8"/>
        <v/>
      </c>
      <c r="Z10" s="105" t="str">
        <f t="shared" si="8"/>
        <v/>
      </c>
      <c r="AA10" s="105" t="str">
        <f t="shared" si="8"/>
        <v/>
      </c>
      <c r="AB10" s="105" t="str">
        <f t="shared" si="8"/>
        <v/>
      </c>
      <c r="AC10" s="91"/>
      <c r="AD10" s="91"/>
      <c r="AE10" s="91"/>
      <c r="AF10" s="91"/>
      <c r="AG10" s="91"/>
      <c r="AH10" s="91"/>
      <c r="AI10" s="91"/>
      <c r="AJ10" s="91"/>
    </row>
    <row r="11" spans="1:36">
      <c r="A11" s="91"/>
      <c r="B11" s="191" t="s">
        <v>32</v>
      </c>
      <c r="C11" s="228" t="str">
        <f t="array" ref="C11:H11">IF(TRANSPOSE('Equipment Inventory'!H4:H9)=0,"",TRANSPOSE('Equipment Inventory'!H4:H9))</f>
        <v/>
      </c>
      <c r="D11" s="228" t="str">
        <v/>
      </c>
      <c r="E11" s="228" t="str">
        <v/>
      </c>
      <c r="F11" s="228" t="str">
        <v/>
      </c>
      <c r="G11" s="228" t="str">
        <v/>
      </c>
      <c r="H11" s="228" t="str">
        <v/>
      </c>
      <c r="I11" s="91"/>
      <c r="J11" s="91"/>
      <c r="K11" s="91"/>
      <c r="L11" s="91"/>
      <c r="M11" s="91"/>
      <c r="N11" s="91"/>
      <c r="O11" s="91"/>
      <c r="P11" s="91"/>
      <c r="Q11" s="91"/>
      <c r="R11" s="91"/>
      <c r="S11" s="91"/>
      <c r="T11" s="91"/>
      <c r="U11" s="91"/>
      <c r="V11" s="104" t="s">
        <v>226</v>
      </c>
      <c r="W11" s="105">
        <f>IFERROR(MAX(IF(W7=0,W13/(W9-SUMIF($W$7:$AB$7,1,$W$9:$AB$9)),0),0),0)</f>
        <v>0</v>
      </c>
      <c r="X11" s="105">
        <f t="shared" ref="X11:AB11" si="9">IFERROR(MAX(IF(X7=0,X13/(X9-SUMIF($W$7:$AB$7,1,$W$9:$AB$9)),0),0),0)</f>
        <v>0</v>
      </c>
      <c r="Y11" s="105">
        <f t="shared" si="9"/>
        <v>0</v>
      </c>
      <c r="Z11" s="105">
        <f t="shared" si="9"/>
        <v>0</v>
      </c>
      <c r="AA11" s="105">
        <f t="shared" si="9"/>
        <v>0</v>
      </c>
      <c r="AB11" s="105">
        <f t="shared" si="9"/>
        <v>0</v>
      </c>
      <c r="AC11" s="91"/>
      <c r="AD11" s="91"/>
      <c r="AE11" s="91"/>
      <c r="AF11" s="91"/>
      <c r="AG11" s="91"/>
      <c r="AH11" s="91"/>
      <c r="AI11" s="91"/>
      <c r="AJ11" s="91"/>
    </row>
    <row r="12" spans="1:36">
      <c r="A12" s="91"/>
      <c r="B12" s="193" t="s">
        <v>7</v>
      </c>
      <c r="C12" s="227" t="str">
        <f t="array" ref="C12:H12">IF(TRANSPOSE('Equipment Inventory'!E4:E9)=0,"",TRANSPOSE('Equipment Inventory'!E4:E9))</f>
        <v/>
      </c>
      <c r="D12" s="227" t="str">
        <v/>
      </c>
      <c r="E12" s="227" t="str">
        <v/>
      </c>
      <c r="F12" s="227" t="str">
        <v/>
      </c>
      <c r="G12" s="227" t="str">
        <v/>
      </c>
      <c r="H12" s="227" t="str">
        <v/>
      </c>
      <c r="I12" s="91"/>
      <c r="J12" s="91"/>
      <c r="K12" s="91"/>
      <c r="L12" s="91"/>
      <c r="M12" s="91"/>
      <c r="N12" s="91"/>
      <c r="O12" s="91"/>
      <c r="P12" s="91"/>
      <c r="Q12" s="91"/>
      <c r="R12" s="91"/>
      <c r="S12" s="91"/>
      <c r="T12" s="91"/>
      <c r="U12" s="91"/>
      <c r="V12" s="104" t="s">
        <v>227</v>
      </c>
      <c r="W12" s="106">
        <f>IFERROR(IF(W7=1,W6*W9,0),0)</f>
        <v>0</v>
      </c>
      <c r="X12" s="106">
        <f t="shared" ref="X12:AB12" si="10">IFERROR(IF(X7=1,X6*X9,0),0)</f>
        <v>0</v>
      </c>
      <c r="Y12" s="106">
        <f t="shared" si="10"/>
        <v>0</v>
      </c>
      <c r="Z12" s="106">
        <f t="shared" si="10"/>
        <v>0</v>
      </c>
      <c r="AA12" s="106">
        <f t="shared" si="10"/>
        <v>0</v>
      </c>
      <c r="AB12" s="106">
        <f t="shared" si="10"/>
        <v>0</v>
      </c>
      <c r="AC12" s="91"/>
      <c r="AD12" s="91"/>
      <c r="AE12" s="95"/>
      <c r="AF12" s="95"/>
      <c r="AG12" s="91"/>
      <c r="AH12" s="91"/>
      <c r="AI12" s="91"/>
      <c r="AJ12" s="91"/>
    </row>
    <row r="13" spans="1:36" ht="17.25">
      <c r="A13" s="91"/>
      <c r="B13" s="193" t="s">
        <v>290</v>
      </c>
      <c r="C13" s="229"/>
      <c r="D13" s="229"/>
      <c r="E13" s="229"/>
      <c r="F13" s="229"/>
      <c r="G13" s="229"/>
      <c r="H13" s="229"/>
      <c r="I13" s="91"/>
      <c r="J13" s="91"/>
      <c r="K13" s="91"/>
      <c r="L13" s="91"/>
      <c r="M13" s="91"/>
      <c r="N13" s="91"/>
      <c r="O13" s="91"/>
      <c r="P13" s="91"/>
      <c r="Q13" s="91"/>
      <c r="R13" s="91"/>
      <c r="S13" s="91"/>
      <c r="T13" s="91"/>
      <c r="U13" s="91"/>
      <c r="V13" s="104" t="s">
        <v>228</v>
      </c>
      <c r="W13" s="107">
        <f>IFERROR(MAX(IF(W7=0,W6*(W9/SUMIF($W$7:$AB$7,"&lt;&gt;1",$W$9:$AB$9))*(W9-SUMIF($W$7:$AB$7,1,$W$9:$AB$9)),0),0),0)</f>
        <v>0</v>
      </c>
      <c r="X13" s="107">
        <f>IFERROR(MAX(IF(X7=0,X6*(X9/SUMIF($W$7:$AB$7,"&lt;&gt;1",$W$9:$AB$9))*(X9-SUMIF($W$7:$AB$7,1,$W$9:$AB$9)),0),0),0)</f>
        <v>0</v>
      </c>
      <c r="Y13" s="107">
        <f t="shared" ref="Y13:AB13" si="11">IFERROR(MAX(IF(Y7=0,Y6*(Y9/SUMIF($W$7:$AB$7,"&lt;&gt;1",$W$9:$AB$9))*(Y9-SUMIF($W$7:$AB$7,1,$W$9:$AB$9)),0),0),0)</f>
        <v>0</v>
      </c>
      <c r="Z13" s="107">
        <f t="shared" si="11"/>
        <v>0</v>
      </c>
      <c r="AA13" s="107">
        <f t="shared" si="11"/>
        <v>0</v>
      </c>
      <c r="AB13" s="107">
        <f t="shared" si="11"/>
        <v>0</v>
      </c>
      <c r="AC13" s="95"/>
      <c r="AD13" s="91"/>
      <c r="AE13" s="95"/>
      <c r="AF13" s="95"/>
      <c r="AG13" s="91"/>
      <c r="AH13" s="91"/>
      <c r="AI13" s="91"/>
      <c r="AJ13" s="91"/>
    </row>
    <row r="14" spans="1:36">
      <c r="A14" s="91"/>
      <c r="B14" s="193" t="s">
        <v>36</v>
      </c>
      <c r="C14" s="230"/>
      <c r="D14" s="230"/>
      <c r="E14" s="230"/>
      <c r="F14" s="230"/>
      <c r="G14" s="230"/>
      <c r="H14" s="230"/>
      <c r="I14" s="91"/>
      <c r="J14" s="91"/>
      <c r="K14" s="91"/>
      <c r="L14" s="91"/>
      <c r="M14" s="91"/>
      <c r="N14" s="91"/>
      <c r="O14" s="91"/>
      <c r="P14" s="91"/>
      <c r="Q14" s="91"/>
      <c r="R14" s="91"/>
      <c r="S14" s="91"/>
      <c r="T14" s="91"/>
      <c r="U14" s="91"/>
      <c r="V14" s="95"/>
      <c r="W14" s="95"/>
      <c r="X14" s="95"/>
      <c r="Y14" s="95"/>
      <c r="Z14" s="95"/>
      <c r="AA14" s="95"/>
      <c r="AB14" s="95"/>
      <c r="AC14" s="95"/>
      <c r="AD14" s="91"/>
      <c r="AE14" s="95"/>
      <c r="AF14" s="95"/>
      <c r="AG14" s="95"/>
      <c r="AH14" s="95"/>
      <c r="AI14" s="95"/>
      <c r="AJ14" s="95"/>
    </row>
    <row r="15" spans="1:36">
      <c r="A15" s="91"/>
      <c r="B15" s="193" t="s">
        <v>38</v>
      </c>
      <c r="C15" s="230"/>
      <c r="D15" s="230"/>
      <c r="E15" s="230"/>
      <c r="F15" s="230"/>
      <c r="G15" s="230"/>
      <c r="H15" s="230"/>
      <c r="I15" s="91"/>
      <c r="J15" s="91"/>
      <c r="K15" s="91"/>
      <c r="L15" s="91"/>
      <c r="M15" s="91"/>
      <c r="N15" s="91"/>
      <c r="O15" s="91"/>
      <c r="P15" s="91"/>
      <c r="Q15" s="91"/>
      <c r="R15" s="91"/>
      <c r="S15" s="91"/>
      <c r="T15" s="91"/>
      <c r="U15" s="91"/>
      <c r="V15" s="95"/>
      <c r="W15" s="95"/>
      <c r="X15" s="95"/>
      <c r="Y15" s="95"/>
      <c r="Z15" s="95"/>
      <c r="AA15" s="95"/>
      <c r="AB15" s="95"/>
      <c r="AC15" s="95"/>
      <c r="AD15" s="91"/>
      <c r="AE15" s="95"/>
      <c r="AF15" s="95"/>
      <c r="AG15" s="95"/>
      <c r="AH15" s="95"/>
      <c r="AI15" s="95"/>
      <c r="AJ15" s="95"/>
    </row>
    <row r="16" spans="1:36">
      <c r="A16" s="91"/>
      <c r="B16" s="193" t="s">
        <v>40</v>
      </c>
      <c r="C16" s="230"/>
      <c r="D16" s="230"/>
      <c r="E16" s="230"/>
      <c r="F16" s="230"/>
      <c r="G16" s="230"/>
      <c r="H16" s="230"/>
      <c r="I16" s="91"/>
      <c r="J16" s="91"/>
      <c r="K16" s="91"/>
      <c r="L16" s="91"/>
      <c r="M16" s="91"/>
      <c r="N16" s="91"/>
      <c r="O16" s="91"/>
      <c r="P16" s="91"/>
      <c r="Q16" s="91"/>
      <c r="R16" s="91"/>
      <c r="S16" s="91"/>
      <c r="T16" s="91"/>
      <c r="U16" s="91"/>
      <c r="V16" s="95"/>
      <c r="W16" s="95"/>
      <c r="X16" s="95"/>
      <c r="Y16" s="95"/>
      <c r="Z16" s="95"/>
      <c r="AA16" s="95"/>
      <c r="AB16" s="95"/>
      <c r="AC16" s="95"/>
      <c r="AD16" s="91"/>
      <c r="AE16" s="95"/>
      <c r="AF16" s="95"/>
      <c r="AG16" s="95"/>
      <c r="AH16" s="95"/>
      <c r="AI16" s="95"/>
      <c r="AJ16" s="95"/>
    </row>
    <row r="17" spans="1:32" s="95" customFormat="1">
      <c r="A17" s="91"/>
      <c r="B17" s="108" t="s">
        <v>42</v>
      </c>
      <c r="C17" s="109"/>
      <c r="D17" s="108"/>
      <c r="E17" s="108"/>
      <c r="F17" s="108"/>
      <c r="G17" s="108"/>
      <c r="H17" s="108"/>
      <c r="I17" s="91"/>
      <c r="J17" s="91"/>
      <c r="K17" s="91"/>
      <c r="L17" s="91"/>
      <c r="M17" s="91"/>
      <c r="N17" s="91"/>
      <c r="O17" s="91"/>
      <c r="P17" s="91"/>
      <c r="Q17" s="91"/>
      <c r="R17" s="91"/>
      <c r="S17" s="91"/>
      <c r="T17" s="91"/>
      <c r="U17" s="91"/>
      <c r="AD17" s="91"/>
    </row>
    <row r="18" spans="1:32" s="95" customFormat="1" ht="15">
      <c r="A18" s="91"/>
      <c r="B18" s="110"/>
      <c r="C18" s="110" t="str">
        <f>IF(SUM(W7:AB7)&gt;1, "ERROR - More than 1  compressor has been selected as trim compressors", IF(SUM(W7:AB7)&lt;1, "Warning - No trim compressor selected; all compressors will split the savings",  ""))</f>
        <v>Warning - No trim compressor selected; all compressors will split the savings</v>
      </c>
      <c r="D18" s="91"/>
      <c r="E18" s="91"/>
      <c r="F18" s="91"/>
      <c r="G18" s="91"/>
      <c r="H18" s="91"/>
      <c r="I18" s="91"/>
      <c r="J18" s="91"/>
      <c r="K18" s="91"/>
      <c r="L18" s="91"/>
      <c r="M18" s="91"/>
      <c r="N18" s="91"/>
      <c r="O18" s="91"/>
      <c r="P18" s="91"/>
      <c r="Q18" s="91"/>
      <c r="R18" s="91"/>
      <c r="S18" s="91"/>
      <c r="T18" s="91"/>
      <c r="U18" s="91"/>
      <c r="V18" s="111" t="s">
        <v>178</v>
      </c>
      <c r="W18" s="111"/>
      <c r="X18" s="111"/>
      <c r="Y18" s="111"/>
      <c r="Z18" s="111"/>
      <c r="AA18" s="111"/>
      <c r="AB18" s="111"/>
      <c r="AC18" s="111"/>
      <c r="AD18" s="91"/>
    </row>
    <row r="19" spans="1:32" s="95" customFormat="1" ht="15">
      <c r="A19" s="91"/>
      <c r="B19" s="110"/>
      <c r="C19" s="110"/>
      <c r="E19" s="91"/>
      <c r="F19" s="91"/>
      <c r="G19" s="91"/>
      <c r="H19" s="91"/>
      <c r="I19" s="91"/>
      <c r="J19" s="91"/>
      <c r="K19" s="91"/>
      <c r="L19" s="91"/>
      <c r="M19" s="91"/>
      <c r="N19" s="91"/>
      <c r="O19" s="91"/>
      <c r="P19" s="91"/>
      <c r="Q19" s="91"/>
      <c r="R19" s="91"/>
      <c r="S19" s="91"/>
      <c r="T19" s="91"/>
      <c r="U19" s="91"/>
      <c r="V19" s="102" t="s">
        <v>47</v>
      </c>
      <c r="W19" s="112">
        <v>10</v>
      </c>
      <c r="X19" s="112">
        <v>25</v>
      </c>
      <c r="Y19" s="112">
        <v>50</v>
      </c>
      <c r="Z19" s="112">
        <v>75</v>
      </c>
      <c r="AA19" s="112">
        <v>100</v>
      </c>
      <c r="AB19" s="112">
        <v>125</v>
      </c>
      <c r="AC19" s="112">
        <v>150.00000001000001</v>
      </c>
      <c r="AD19" s="91"/>
    </row>
    <row r="20" spans="1:32" s="95" customFormat="1" ht="15">
      <c r="A20" s="91"/>
      <c r="B20" s="138"/>
      <c r="C20" s="139"/>
      <c r="D20" s="140"/>
      <c r="E20" s="91"/>
      <c r="F20" s="113"/>
      <c r="G20" s="91"/>
      <c r="H20" s="91"/>
      <c r="I20" s="91"/>
      <c r="J20" s="91"/>
      <c r="K20" s="91"/>
      <c r="L20" s="91"/>
      <c r="M20" s="91"/>
      <c r="N20" s="91"/>
      <c r="O20" s="91"/>
      <c r="P20" s="91"/>
      <c r="Q20" s="91"/>
      <c r="R20" s="91"/>
      <c r="S20" s="91"/>
      <c r="T20" s="91"/>
      <c r="U20" s="91"/>
      <c r="V20" s="102" t="s">
        <v>48</v>
      </c>
      <c r="W20" s="114">
        <v>2</v>
      </c>
      <c r="X20" s="114">
        <v>3</v>
      </c>
      <c r="Y20" s="114">
        <v>4</v>
      </c>
      <c r="Z20" s="114">
        <v>5</v>
      </c>
      <c r="AA20" s="114">
        <v>6</v>
      </c>
      <c r="AB20" s="114">
        <v>7</v>
      </c>
      <c r="AC20" s="114">
        <v>8</v>
      </c>
      <c r="AD20" s="91"/>
    </row>
    <row r="21" spans="1:32" s="95" customFormat="1" ht="15">
      <c r="A21" s="91"/>
      <c r="B21" s="141" t="s">
        <v>87</v>
      </c>
      <c r="C21" s="234" t="s">
        <v>46</v>
      </c>
      <c r="D21" s="234" t="s">
        <v>230</v>
      </c>
      <c r="E21" s="94"/>
      <c r="F21" s="113"/>
      <c r="G21" s="113"/>
      <c r="H21" s="91"/>
      <c r="I21" s="91"/>
      <c r="J21" s="91"/>
      <c r="K21" s="91"/>
      <c r="L21" s="91"/>
      <c r="M21" s="91"/>
      <c r="N21" s="91"/>
      <c r="O21" s="91"/>
      <c r="P21" s="91"/>
      <c r="Q21" s="91"/>
      <c r="R21" s="91"/>
      <c r="S21" s="91"/>
      <c r="T21" s="91"/>
      <c r="U21" s="91"/>
      <c r="V21" s="115" t="s">
        <v>49</v>
      </c>
      <c r="W21" s="351" t="s">
        <v>191</v>
      </c>
      <c r="X21" s="351"/>
      <c r="Y21" s="351"/>
      <c r="Z21" s="351"/>
      <c r="AA21" s="351"/>
      <c r="AB21" s="351"/>
      <c r="AC21" s="351"/>
      <c r="AD21" s="91"/>
    </row>
    <row r="22" spans="1:32" s="95" customFormat="1">
      <c r="A22" s="91"/>
      <c r="B22" s="50" t="s">
        <v>44</v>
      </c>
      <c r="C22" s="231">
        <f>COUNTA('Leak List'!E3:E302)</f>
        <v>0</v>
      </c>
      <c r="D22" s="231">
        <f>COUNTIF('Leak List'!I3:I302, "Y")</f>
        <v>0</v>
      </c>
      <c r="E22" s="116"/>
      <c r="F22" s="113"/>
      <c r="G22" s="113"/>
      <c r="H22" s="91"/>
      <c r="I22" s="91"/>
      <c r="J22" s="91"/>
      <c r="K22" s="91"/>
      <c r="L22" s="91"/>
      <c r="M22" s="91"/>
      <c r="N22" s="91"/>
      <c r="O22" s="91"/>
      <c r="P22" s="91"/>
      <c r="Q22" s="91"/>
      <c r="R22" s="91"/>
      <c r="S22" s="91"/>
      <c r="T22" s="91"/>
      <c r="U22" s="91"/>
      <c r="V22" s="112">
        <v>10</v>
      </c>
      <c r="W22" s="117">
        <v>4.7715556282274842E-2</v>
      </c>
      <c r="X22" s="118">
        <v>8.2889591627310702E-2</v>
      </c>
      <c r="Y22" s="118">
        <v>0.15061273459062274</v>
      </c>
      <c r="Z22" s="118">
        <v>0.2579965226052835</v>
      </c>
      <c r="AA22" s="118">
        <v>0.35198814422226316</v>
      </c>
      <c r="AB22" s="118">
        <v>0.43745158624226305</v>
      </c>
      <c r="AC22" s="118">
        <v>0.55457009834973625</v>
      </c>
      <c r="AD22" s="91"/>
    </row>
    <row r="23" spans="1:32" s="95" customFormat="1">
      <c r="A23" s="91"/>
      <c r="B23" s="50" t="s">
        <v>189</v>
      </c>
      <c r="C23" s="232">
        <f>SUM('Leak List'!H3:H302)</f>
        <v>0</v>
      </c>
      <c r="D23" s="232">
        <f>SUMIF('Leak List'!I3:I302, "Y", 'Leak List'!H3:H302)</f>
        <v>0</v>
      </c>
      <c r="E23" s="119"/>
      <c r="F23" s="113"/>
      <c r="G23" s="113"/>
      <c r="H23" s="91"/>
      <c r="I23" s="91"/>
      <c r="J23" s="91"/>
      <c r="K23" s="91"/>
      <c r="L23" s="91"/>
      <c r="M23" s="91"/>
      <c r="N23" s="91"/>
      <c r="O23" s="91"/>
      <c r="P23" s="91"/>
      <c r="Q23" s="91"/>
      <c r="R23" s="91"/>
      <c r="S23" s="91"/>
      <c r="T23" s="91"/>
      <c r="U23" s="91"/>
      <c r="V23" s="112">
        <v>20</v>
      </c>
      <c r="W23" s="117">
        <v>0.20126992294282031</v>
      </c>
      <c r="X23" s="118">
        <v>0.31334736478227943</v>
      </c>
      <c r="Y23" s="118">
        <v>0.48478456231571143</v>
      </c>
      <c r="Z23" s="118">
        <v>0.72861243659769048</v>
      </c>
      <c r="AA23" s="118">
        <v>0.92915986370490733</v>
      </c>
      <c r="AB23" s="118">
        <v>1.107337702197005</v>
      </c>
      <c r="AC23" s="118">
        <v>1.338522820267753</v>
      </c>
      <c r="AD23" s="91"/>
    </row>
    <row r="24" spans="1:32" s="95" customFormat="1">
      <c r="A24" s="91"/>
      <c r="B24" s="51" t="s">
        <v>43</v>
      </c>
      <c r="C24" s="233">
        <f>IF(SUM(W7:AB7)&gt;1, "ERROR", SUM(W10:AB11))</f>
        <v>0</v>
      </c>
      <c r="D24" s="233">
        <f>C24</f>
        <v>0</v>
      </c>
      <c r="E24" s="113"/>
      <c r="F24" s="113"/>
      <c r="G24" s="113"/>
      <c r="H24" s="113"/>
      <c r="I24" s="91"/>
      <c r="J24" s="91"/>
      <c r="K24" s="91"/>
      <c r="L24" s="91"/>
      <c r="M24" s="91"/>
      <c r="N24" s="91"/>
      <c r="O24" s="91"/>
      <c r="P24" s="91"/>
      <c r="Q24" s="91"/>
      <c r="R24" s="91"/>
      <c r="S24" s="91"/>
      <c r="T24" s="91"/>
      <c r="U24" s="91"/>
      <c r="V24" s="112">
        <v>30</v>
      </c>
      <c r="W24" s="118">
        <v>0.46714315426892838</v>
      </c>
      <c r="X24" s="118">
        <v>0.68211425744288334</v>
      </c>
      <c r="Y24" s="118">
        <v>0.96056484886327442</v>
      </c>
      <c r="Z24" s="118">
        <v>1.3373530352203213</v>
      </c>
      <c r="AA24" s="118">
        <v>1.6394140049228731</v>
      </c>
      <c r="AB24" s="118">
        <v>1.9064471257582976</v>
      </c>
      <c r="AC24" s="118">
        <v>2.241160648653159</v>
      </c>
      <c r="AD24" s="91"/>
    </row>
    <row r="25" spans="1:32" s="95" customFormat="1" ht="15">
      <c r="A25" s="91"/>
      <c r="B25" s="93"/>
      <c r="C25" s="235"/>
      <c r="D25" s="236"/>
      <c r="E25" s="91"/>
      <c r="F25" s="91"/>
      <c r="G25" s="91"/>
      <c r="H25" s="91"/>
      <c r="I25" s="91"/>
      <c r="J25" s="91"/>
      <c r="K25" s="91"/>
      <c r="L25" s="91"/>
      <c r="M25" s="91"/>
      <c r="N25" s="91"/>
      <c r="O25" s="91"/>
      <c r="P25" s="91"/>
      <c r="Q25" s="91"/>
      <c r="R25" s="91"/>
      <c r="S25" s="91"/>
      <c r="T25" s="91"/>
      <c r="U25" s="91"/>
      <c r="V25" s="112">
        <v>40</v>
      </c>
      <c r="W25" s="118">
        <v>0.84898060585866386</v>
      </c>
      <c r="X25" s="118">
        <v>1.1845464441116667</v>
      </c>
      <c r="Y25" s="118">
        <v>1.5603997397592453</v>
      </c>
      <c r="Z25" s="118">
        <v>2.0576869695915527</v>
      </c>
      <c r="AA25" s="118">
        <v>2.4527475328116926</v>
      </c>
      <c r="AB25" s="118">
        <v>2.8030456975594764</v>
      </c>
      <c r="AC25" s="118">
        <v>3.2306886824750003</v>
      </c>
      <c r="AD25" s="91"/>
      <c r="AF25" s="120"/>
    </row>
    <row r="26" spans="1:32" s="95" customFormat="1" ht="15">
      <c r="A26" s="91"/>
      <c r="B26" s="141" t="s">
        <v>88</v>
      </c>
      <c r="C26" s="234" t="s">
        <v>46</v>
      </c>
      <c r="D26" s="234" t="s">
        <v>230</v>
      </c>
      <c r="E26" s="113"/>
      <c r="F26" s="94"/>
      <c r="G26" s="91"/>
      <c r="H26" s="91"/>
      <c r="I26" s="91"/>
      <c r="J26" s="91"/>
      <c r="K26" s="91"/>
      <c r="L26" s="91"/>
      <c r="M26" s="91"/>
      <c r="N26" s="91"/>
      <c r="O26" s="91"/>
      <c r="P26" s="91"/>
      <c r="Q26" s="91"/>
      <c r="R26" s="91"/>
      <c r="S26" s="91"/>
      <c r="T26" s="91"/>
      <c r="U26" s="91"/>
      <c r="V26" s="112">
        <v>50</v>
      </c>
      <c r="W26" s="118">
        <v>1.3494012320089792</v>
      </c>
      <c r="X26" s="118">
        <v>1.8174980489261097</v>
      </c>
      <c r="Y26" s="118">
        <v>2.2733934591944887</v>
      </c>
      <c r="Z26" s="118">
        <v>2.8742935801878344</v>
      </c>
      <c r="AA26" s="118">
        <v>3.3524756316410711</v>
      </c>
      <c r="AB26" s="118">
        <v>3.7798964668910449</v>
      </c>
      <c r="AC26" s="118">
        <v>4.2902946403971871</v>
      </c>
      <c r="AD26" s="91"/>
      <c r="AE26" s="120"/>
      <c r="AF26" s="120"/>
    </row>
    <row r="27" spans="1:32" s="95" customFormat="1" ht="15">
      <c r="A27" s="91"/>
      <c r="B27" s="121" t="s">
        <v>179</v>
      </c>
      <c r="C27" s="237">
        <f>SUM($W$12:$AB$13)*C23</f>
        <v>0</v>
      </c>
      <c r="D27" s="237">
        <f>SUM($W$12:$AB$13)*D23</f>
        <v>0</v>
      </c>
      <c r="E27" s="122"/>
      <c r="F27" s="91"/>
      <c r="G27" s="91"/>
      <c r="H27" s="91"/>
      <c r="I27" s="91"/>
      <c r="J27" s="91"/>
      <c r="K27" s="91"/>
      <c r="L27" s="91"/>
      <c r="M27" s="91"/>
      <c r="N27" s="91"/>
      <c r="O27" s="91"/>
      <c r="P27" s="91"/>
      <c r="Q27" s="91"/>
      <c r="R27" s="91"/>
      <c r="S27" s="91"/>
      <c r="T27" s="91"/>
      <c r="U27" s="91"/>
      <c r="V27" s="112">
        <v>60</v>
      </c>
      <c r="W27" s="118">
        <v>1.9704656927137214</v>
      </c>
      <c r="X27" s="118">
        <v>2.5785952235253355</v>
      </c>
      <c r="Y27" s="118">
        <v>3.0918169774804221</v>
      </c>
      <c r="Z27" s="118">
        <v>3.7768418106703621</v>
      </c>
      <c r="AA27" s="118">
        <v>4.3276392070983434</v>
      </c>
      <c r="AB27" s="118">
        <v>4.8258615261441751</v>
      </c>
      <c r="AC27" s="118">
        <v>5.4093155780218476</v>
      </c>
      <c r="AD27" s="91"/>
    </row>
    <row r="28" spans="1:32" s="95" customFormat="1" ht="15">
      <c r="A28" s="91"/>
      <c r="B28" s="121" t="s">
        <v>180</v>
      </c>
      <c r="C28" s="238">
        <f>C23*C24</f>
        <v>0</v>
      </c>
      <c r="D28" s="238">
        <f>D23*D24</f>
        <v>0</v>
      </c>
      <c r="E28" s="123"/>
      <c r="F28" s="91"/>
      <c r="G28" s="91"/>
      <c r="H28" s="91"/>
      <c r="I28" s="91"/>
      <c r="J28" s="91"/>
      <c r="K28" s="91"/>
      <c r="L28" s="91"/>
      <c r="M28" s="91"/>
      <c r="N28" s="91"/>
      <c r="O28" s="91"/>
      <c r="P28" s="91"/>
      <c r="Q28" s="91"/>
      <c r="R28" s="91"/>
      <c r="S28" s="91"/>
      <c r="T28" s="91"/>
      <c r="U28" s="91"/>
      <c r="V28" s="112">
        <v>70</v>
      </c>
      <c r="W28" s="118">
        <v>2.7138796296335514</v>
      </c>
      <c r="X28" s="118">
        <v>3.4659364050156705</v>
      </c>
      <c r="Y28" s="118">
        <v>4.0097707023520286</v>
      </c>
      <c r="Z28" s="118">
        <v>4.7577508631253966</v>
      </c>
      <c r="AA28" s="118">
        <v>5.3703591526600825</v>
      </c>
      <c r="AB28" s="118">
        <v>5.9330343054010317</v>
      </c>
      <c r="AC28" s="118">
        <v>6.5802906659602121</v>
      </c>
      <c r="AD28" s="91"/>
    </row>
    <row r="29" spans="1:32" s="95" customFormat="1">
      <c r="A29" s="91"/>
      <c r="B29" s="196"/>
      <c r="C29" s="235"/>
      <c r="D29" s="239"/>
      <c r="E29" s="124"/>
      <c r="F29" s="91"/>
      <c r="G29" s="91"/>
      <c r="H29" s="91"/>
      <c r="I29" s="91"/>
      <c r="J29" s="91"/>
      <c r="K29" s="91"/>
      <c r="L29" s="91"/>
      <c r="M29" s="91"/>
      <c r="N29" s="91"/>
      <c r="O29" s="91"/>
      <c r="P29" s="91"/>
      <c r="Q29" s="91"/>
      <c r="R29" s="91"/>
      <c r="S29" s="91"/>
      <c r="T29" s="91"/>
      <c r="U29" s="91"/>
      <c r="V29" s="112">
        <v>80</v>
      </c>
      <c r="W29" s="118">
        <v>3.5811017293871092</v>
      </c>
      <c r="X29" s="118">
        <v>4.4779386583720973</v>
      </c>
      <c r="Y29" s="118">
        <v>5.0225348270373482</v>
      </c>
      <c r="Z29" s="118">
        <v>5.8111493191060379</v>
      </c>
      <c r="AA29" s="118">
        <v>6.4746344463545009</v>
      </c>
      <c r="AB29" s="118">
        <v>7.0954553132417821</v>
      </c>
      <c r="AC29" s="118">
        <v>7.7976626210856832</v>
      </c>
      <c r="AD29" s="91"/>
    </row>
    <row r="30" spans="1:32" s="95" customFormat="1" hidden="1">
      <c r="A30" s="91"/>
      <c r="B30" s="196"/>
      <c r="C30" s="235"/>
      <c r="D30" s="239"/>
      <c r="E30" s="124"/>
      <c r="F30" s="91"/>
      <c r="G30" s="91"/>
      <c r="H30" s="91"/>
      <c r="I30" s="91"/>
      <c r="J30" s="91"/>
      <c r="K30" s="91"/>
      <c r="L30" s="91"/>
      <c r="M30" s="91"/>
      <c r="N30" s="91"/>
      <c r="O30" s="91"/>
      <c r="P30" s="91"/>
      <c r="Q30" s="91"/>
      <c r="R30" s="91"/>
      <c r="S30" s="91"/>
      <c r="T30" s="91"/>
      <c r="U30" s="91"/>
      <c r="V30" s="112">
        <v>90</v>
      </c>
      <c r="W30" s="118">
        <v>4.5734084140058169</v>
      </c>
      <c r="X30" s="118">
        <v>5.6132483110648446</v>
      </c>
      <c r="Y30" s="118">
        <v>6.1262072651403328</v>
      </c>
      <c r="Z30" s="118">
        <v>6.9323149116598994</v>
      </c>
      <c r="AA30" s="118">
        <v>7.6357068374442632</v>
      </c>
      <c r="AB30" s="118">
        <v>8.3084408826426088</v>
      </c>
      <c r="AC30" s="118">
        <v>9.0571076010373943</v>
      </c>
      <c r="AD30" s="91"/>
    </row>
    <row r="31" spans="1:32" s="95" customFormat="1" hidden="1">
      <c r="A31" s="91"/>
      <c r="B31" s="196"/>
      <c r="C31" s="235"/>
      <c r="D31" s="239"/>
      <c r="E31" s="124"/>
      <c r="F31" s="91"/>
      <c r="G31" s="91"/>
      <c r="H31" s="91"/>
      <c r="I31" s="91"/>
      <c r="J31" s="91"/>
      <c r="K31" s="91"/>
      <c r="L31" s="91"/>
      <c r="M31" s="91"/>
      <c r="N31" s="91"/>
      <c r="O31" s="91"/>
      <c r="P31" s="91"/>
      <c r="Q31" s="91"/>
      <c r="R31" s="91"/>
      <c r="S31" s="91"/>
      <c r="T31" s="91"/>
      <c r="U31" s="91"/>
      <c r="V31" s="112">
        <v>100.00000000999999</v>
      </c>
      <c r="W31" s="118">
        <v>5.6919357783173439</v>
      </c>
      <c r="X31" s="118">
        <v>6.8706844001423359</v>
      </c>
      <c r="Y31" s="118">
        <v>7.3174825228597964</v>
      </c>
      <c r="Z31" s="118">
        <v>8.1173421556607988</v>
      </c>
      <c r="AA31" s="118">
        <v>8.8496895480737674</v>
      </c>
      <c r="AB31" s="118">
        <v>9.568194515293607</v>
      </c>
      <c r="AC31" s="118">
        <v>10.35515131258034</v>
      </c>
      <c r="AD31" s="91"/>
    </row>
    <row r="32" spans="1:32" s="95" customFormat="1" hidden="1">
      <c r="A32" s="91"/>
      <c r="B32" s="196"/>
      <c r="C32" s="235"/>
      <c r="D32" s="239"/>
      <c r="E32" s="124"/>
      <c r="F32" s="91"/>
      <c r="G32" s="91"/>
      <c r="H32" s="91"/>
      <c r="I32" s="91"/>
      <c r="J32" s="91"/>
      <c r="K32" s="91"/>
      <c r="L32" s="91"/>
      <c r="M32" s="91"/>
      <c r="N32" s="91"/>
      <c r="O32" s="91"/>
      <c r="P32" s="91"/>
      <c r="Q32" s="91"/>
      <c r="R32" s="91"/>
      <c r="S32" s="91"/>
      <c r="T32" s="91"/>
      <c r="U32" s="91"/>
      <c r="V32" s="125" t="s">
        <v>196</v>
      </c>
      <c r="W32" s="91"/>
      <c r="X32" s="91"/>
      <c r="Y32" s="91"/>
      <c r="Z32" s="91"/>
      <c r="AA32" s="91"/>
      <c r="AB32" s="91"/>
      <c r="AC32" s="91"/>
      <c r="AD32" s="91"/>
    </row>
    <row r="33" spans="1:36" ht="28.5" hidden="1">
      <c r="A33" s="91"/>
      <c r="B33" s="196"/>
      <c r="C33" s="235"/>
      <c r="D33" s="239"/>
      <c r="E33" s="124"/>
      <c r="F33" s="91"/>
      <c r="G33" s="91"/>
      <c r="H33" s="91"/>
      <c r="I33" s="91"/>
      <c r="J33" s="91"/>
      <c r="K33" s="91"/>
      <c r="L33" s="91"/>
      <c r="M33" s="91"/>
      <c r="N33" s="91"/>
      <c r="O33" s="91"/>
      <c r="P33" s="91"/>
      <c r="Q33" s="91"/>
      <c r="R33" s="91"/>
      <c r="S33" s="91"/>
      <c r="T33" s="91"/>
      <c r="U33" s="91"/>
      <c r="V33" s="126" t="s">
        <v>6</v>
      </c>
      <c r="W33" s="126"/>
      <c r="X33" s="126"/>
      <c r="Y33" s="127" t="s">
        <v>50</v>
      </c>
      <c r="Z33" s="91"/>
      <c r="AA33" s="91"/>
      <c r="AB33" s="91"/>
      <c r="AC33" s="91"/>
      <c r="AD33" s="91"/>
      <c r="AE33" s="95"/>
      <c r="AF33" s="95"/>
      <c r="AG33" s="95"/>
      <c r="AH33" s="95"/>
      <c r="AI33" s="95"/>
      <c r="AJ33" s="95"/>
    </row>
    <row r="34" spans="1:36" hidden="1">
      <c r="A34" s="91"/>
      <c r="B34" s="196"/>
      <c r="C34" s="235"/>
      <c r="D34" s="239"/>
      <c r="E34" s="124"/>
      <c r="F34" s="91"/>
      <c r="G34" s="91"/>
      <c r="H34" s="91"/>
      <c r="I34" s="91"/>
      <c r="J34" s="91"/>
      <c r="K34" s="91"/>
      <c r="L34" s="91"/>
      <c r="M34" s="91"/>
      <c r="N34" s="91"/>
      <c r="O34" s="91"/>
      <c r="P34" s="91"/>
      <c r="Q34" s="91"/>
      <c r="R34" s="91"/>
      <c r="S34" s="91"/>
      <c r="T34" s="91"/>
      <c r="U34" s="91"/>
      <c r="V34" s="128" t="s">
        <v>51</v>
      </c>
      <c r="W34" s="128"/>
      <c r="X34" s="128"/>
      <c r="Y34" s="129">
        <v>1</v>
      </c>
      <c r="Z34" s="91"/>
      <c r="AA34" s="91"/>
      <c r="AB34" s="91"/>
      <c r="AC34" s="91"/>
      <c r="AD34" s="91"/>
      <c r="AE34" s="95"/>
      <c r="AF34" s="95"/>
      <c r="AG34" s="95"/>
      <c r="AH34" s="95"/>
      <c r="AI34" s="95"/>
      <c r="AJ34" s="95"/>
    </row>
    <row r="35" spans="1:36" hidden="1">
      <c r="A35" s="91"/>
      <c r="B35" s="196"/>
      <c r="C35" s="235"/>
      <c r="D35" s="239"/>
      <c r="E35" s="124"/>
      <c r="F35" s="91"/>
      <c r="G35" s="91"/>
      <c r="H35" s="91"/>
      <c r="I35" s="91"/>
      <c r="J35" s="91"/>
      <c r="K35" s="91"/>
      <c r="L35" s="91"/>
      <c r="M35" s="91"/>
      <c r="N35" s="91"/>
      <c r="O35" s="91"/>
      <c r="P35" s="91"/>
      <c r="Q35" s="91"/>
      <c r="R35" s="91"/>
      <c r="S35" s="91"/>
      <c r="T35" s="91"/>
      <c r="U35" s="91"/>
      <c r="V35" s="130" t="s">
        <v>52</v>
      </c>
      <c r="W35" s="131"/>
      <c r="X35" s="131"/>
      <c r="Y35" s="132">
        <v>0.83</v>
      </c>
      <c r="Z35" s="91"/>
      <c r="AA35" s="91"/>
      <c r="AB35" s="91"/>
      <c r="AC35" s="91"/>
      <c r="AD35" s="91"/>
      <c r="AE35" s="95"/>
      <c r="AF35" s="95"/>
      <c r="AG35" s="95"/>
      <c r="AH35" s="95"/>
      <c r="AI35" s="95"/>
      <c r="AJ35" s="95"/>
    </row>
    <row r="36" spans="1:36" hidden="1">
      <c r="A36" s="91"/>
      <c r="B36" s="196"/>
      <c r="C36" s="235"/>
      <c r="D36" s="239"/>
      <c r="E36" s="124"/>
      <c r="F36" s="91"/>
      <c r="G36" s="91"/>
      <c r="H36" s="91"/>
      <c r="I36" s="91"/>
      <c r="J36" s="91"/>
      <c r="K36" s="91"/>
      <c r="L36" s="91"/>
      <c r="M36" s="91"/>
      <c r="N36" s="91"/>
      <c r="O36" s="91"/>
      <c r="P36" s="91"/>
      <c r="Q36" s="91"/>
      <c r="R36" s="91"/>
      <c r="S36" s="91"/>
      <c r="T36" s="91"/>
      <c r="U36" s="91"/>
      <c r="V36" s="130" t="s">
        <v>53</v>
      </c>
      <c r="W36" s="131"/>
      <c r="X36" s="131"/>
      <c r="Y36" s="132">
        <v>0.51</v>
      </c>
      <c r="Z36" s="91"/>
      <c r="AA36" s="91"/>
      <c r="AB36" s="91"/>
      <c r="AC36" s="91"/>
      <c r="AD36" s="91"/>
      <c r="AE36" s="95"/>
      <c r="AF36" s="95"/>
      <c r="AG36" s="95"/>
      <c r="AH36" s="95"/>
      <c r="AI36" s="95"/>
      <c r="AJ36" s="95"/>
    </row>
    <row r="37" spans="1:36" hidden="1">
      <c r="A37" s="91"/>
      <c r="B37" s="196"/>
      <c r="C37" s="235"/>
      <c r="D37" s="239"/>
      <c r="E37" s="124"/>
      <c r="F37" s="91"/>
      <c r="G37" s="91"/>
      <c r="H37" s="91"/>
      <c r="I37" s="91"/>
      <c r="J37" s="91"/>
      <c r="K37" s="91"/>
      <c r="L37" s="91"/>
      <c r="M37" s="91"/>
      <c r="N37" s="91"/>
      <c r="O37" s="91"/>
      <c r="P37" s="91"/>
      <c r="Q37" s="91"/>
      <c r="R37" s="91"/>
      <c r="S37" s="91"/>
      <c r="T37" s="91"/>
      <c r="U37" s="91"/>
      <c r="V37" s="130" t="s">
        <v>54</v>
      </c>
      <c r="W37" s="131"/>
      <c r="X37" s="131"/>
      <c r="Y37" s="132">
        <v>0.62</v>
      </c>
      <c r="Z37" s="91"/>
      <c r="AA37" s="91"/>
      <c r="AB37" s="91"/>
      <c r="AC37" s="91"/>
      <c r="AD37" s="91"/>
      <c r="AE37" s="95"/>
      <c r="AF37" s="95"/>
      <c r="AG37" s="95"/>
      <c r="AH37" s="95"/>
      <c r="AI37" s="95"/>
      <c r="AJ37" s="95"/>
    </row>
    <row r="38" spans="1:36">
      <c r="A38" s="91"/>
      <c r="B38" s="196"/>
      <c r="C38" s="235"/>
      <c r="D38" s="239"/>
      <c r="E38" s="124"/>
      <c r="F38" s="91"/>
      <c r="G38" s="91"/>
      <c r="H38" s="91"/>
      <c r="I38" s="91"/>
      <c r="J38" s="91"/>
      <c r="K38" s="91"/>
      <c r="L38" s="91"/>
      <c r="M38" s="91"/>
      <c r="N38" s="91"/>
      <c r="O38" s="91"/>
      <c r="P38" s="91"/>
      <c r="Q38" s="91"/>
      <c r="R38" s="91"/>
      <c r="S38" s="91"/>
      <c r="T38" s="91"/>
      <c r="U38" s="91"/>
      <c r="V38" s="130" t="s">
        <v>55</v>
      </c>
      <c r="W38" s="131"/>
      <c r="X38" s="131"/>
      <c r="Y38" s="132">
        <v>0.72</v>
      </c>
      <c r="Z38" s="91"/>
      <c r="AA38" s="91"/>
      <c r="AB38" s="91"/>
      <c r="AC38" s="91"/>
      <c r="AD38" s="91"/>
      <c r="AE38" s="95"/>
      <c r="AF38" s="95"/>
      <c r="AG38" s="95"/>
      <c r="AH38" s="95"/>
      <c r="AI38" s="95"/>
      <c r="AJ38" s="95"/>
    </row>
    <row r="39" spans="1:36" ht="15.75" customHeight="1">
      <c r="A39" s="91"/>
      <c r="B39" s="346"/>
      <c r="C39" s="347"/>
      <c r="D39" s="348"/>
      <c r="E39" s="124"/>
      <c r="F39" s="91"/>
      <c r="G39" s="91"/>
      <c r="H39" s="91"/>
      <c r="I39" s="91"/>
      <c r="J39" s="91"/>
      <c r="K39" s="91"/>
      <c r="L39" s="91"/>
      <c r="M39" s="91"/>
      <c r="N39" s="91"/>
      <c r="O39" s="91"/>
      <c r="P39" s="91"/>
      <c r="Q39" s="91"/>
      <c r="R39" s="91"/>
      <c r="S39" s="91"/>
      <c r="T39" s="91"/>
      <c r="U39" s="91"/>
      <c r="V39" s="130" t="s">
        <v>56</v>
      </c>
      <c r="W39" s="131"/>
      <c r="X39" s="131"/>
      <c r="Y39" s="132">
        <v>0.75</v>
      </c>
      <c r="Z39" s="91"/>
      <c r="AA39" s="91"/>
      <c r="AB39" s="91"/>
      <c r="AC39" s="91"/>
      <c r="AD39" s="91"/>
      <c r="AE39" s="95"/>
      <c r="AF39" s="95"/>
      <c r="AG39" s="95"/>
      <c r="AH39" s="95"/>
      <c r="AI39" s="95"/>
      <c r="AJ39" s="95"/>
    </row>
    <row r="40" spans="1:36" ht="15">
      <c r="A40" s="95"/>
      <c r="B40" s="141" t="s">
        <v>181</v>
      </c>
      <c r="C40" s="234" t="s">
        <v>46</v>
      </c>
      <c r="D40" s="234" t="s">
        <v>230</v>
      </c>
      <c r="E40" s="95"/>
      <c r="F40" s="95"/>
      <c r="G40" s="95"/>
      <c r="H40" s="95"/>
      <c r="I40" s="95"/>
      <c r="J40" s="95"/>
      <c r="K40" s="95"/>
      <c r="L40" s="95"/>
      <c r="M40" s="95"/>
      <c r="N40" s="91"/>
      <c r="O40" s="91"/>
      <c r="P40" s="91"/>
      <c r="Q40" s="91"/>
      <c r="R40" s="91"/>
      <c r="S40" s="91"/>
      <c r="T40" s="91"/>
      <c r="U40" s="91"/>
      <c r="V40" s="130" t="s">
        <v>57</v>
      </c>
      <c r="W40" s="131"/>
      <c r="X40" s="131"/>
      <c r="Y40" s="132">
        <v>0.8</v>
      </c>
      <c r="Z40" s="91"/>
      <c r="AA40" s="91"/>
      <c r="AB40" s="91"/>
      <c r="AC40" s="91"/>
      <c r="AD40" s="95"/>
      <c r="AE40" s="95"/>
      <c r="AF40" s="95"/>
      <c r="AG40" s="95"/>
      <c r="AH40" s="95"/>
      <c r="AI40" s="95"/>
      <c r="AJ40" s="95"/>
    </row>
    <row r="41" spans="1:36">
      <c r="A41" s="95"/>
      <c r="B41" s="50" t="s">
        <v>182</v>
      </c>
      <c r="C41" s="240">
        <f>SUM('Leak List'!M3:M302)</f>
        <v>0</v>
      </c>
      <c r="D41" s="240">
        <f>SUMIF('Leak List'!I3:I302, "Y", 'Leak List'!M3:M302)</f>
        <v>0</v>
      </c>
      <c r="E41" s="95"/>
      <c r="F41" s="95"/>
      <c r="G41" s="95"/>
      <c r="H41" s="95"/>
      <c r="I41" s="95"/>
      <c r="J41" s="95"/>
      <c r="K41" s="95"/>
      <c r="L41" s="95"/>
      <c r="M41" s="95"/>
      <c r="N41" s="95"/>
      <c r="O41" s="95"/>
      <c r="P41" s="95"/>
      <c r="Q41" s="95"/>
      <c r="R41" s="95"/>
      <c r="S41" s="95"/>
      <c r="T41" s="95"/>
      <c r="U41" s="91"/>
      <c r="V41" s="130" t="s">
        <v>58</v>
      </c>
      <c r="W41" s="131"/>
      <c r="X41" s="131"/>
      <c r="Y41" s="132">
        <v>0.3</v>
      </c>
      <c r="Z41" s="91"/>
      <c r="AA41" s="91"/>
      <c r="AB41" s="91"/>
      <c r="AC41" s="91"/>
      <c r="AD41" s="95"/>
      <c r="AE41" s="95"/>
      <c r="AF41" s="95"/>
      <c r="AG41" s="95"/>
      <c r="AH41" s="95"/>
      <c r="AI41" s="95"/>
      <c r="AJ41" s="95"/>
    </row>
    <row r="42" spans="1:36">
      <c r="A42" s="95"/>
      <c r="B42" s="50" t="s">
        <v>183</v>
      </c>
      <c r="C42" s="241" t="str">
        <f>IFERROR(C41/C22,"")</f>
        <v/>
      </c>
      <c r="D42" s="241" t="str">
        <f>IFERROR(D41/D22,"")</f>
        <v/>
      </c>
      <c r="E42" s="95"/>
      <c r="F42" s="95"/>
      <c r="G42" s="95"/>
      <c r="H42" s="95"/>
      <c r="I42" s="95"/>
      <c r="J42" s="95"/>
      <c r="K42" s="95"/>
      <c r="L42" s="95"/>
      <c r="M42" s="95"/>
      <c r="N42" s="95"/>
      <c r="O42" s="95"/>
      <c r="P42" s="95"/>
      <c r="Q42" s="95"/>
      <c r="R42" s="95"/>
      <c r="S42" s="95"/>
      <c r="T42" s="95"/>
      <c r="U42" s="91"/>
      <c r="V42" s="130" t="s">
        <v>59</v>
      </c>
      <c r="W42" s="131"/>
      <c r="X42" s="131"/>
      <c r="Y42" s="132">
        <v>0.33</v>
      </c>
      <c r="Z42" s="91"/>
      <c r="AA42" s="91"/>
      <c r="AB42" s="91"/>
      <c r="AC42" s="91"/>
      <c r="AD42" s="95"/>
      <c r="AE42" s="95"/>
      <c r="AF42" s="95"/>
      <c r="AG42" s="95"/>
      <c r="AH42" s="95"/>
      <c r="AI42" s="95"/>
      <c r="AJ42" s="95"/>
    </row>
    <row r="43" spans="1:36">
      <c r="A43" s="95"/>
      <c r="B43" s="50" t="s">
        <v>190</v>
      </c>
      <c r="C43" s="241" t="str">
        <f>IFERROR(C41/C23,"")</f>
        <v/>
      </c>
      <c r="D43" s="241" t="str">
        <f>IFERROR(D41/D23,"")</f>
        <v/>
      </c>
      <c r="E43" s="95"/>
      <c r="F43" s="95"/>
      <c r="G43" s="95"/>
      <c r="H43" s="95"/>
      <c r="I43" s="95"/>
      <c r="J43" s="95"/>
      <c r="K43" s="95"/>
      <c r="L43" s="95"/>
      <c r="M43" s="95"/>
      <c r="N43" s="95"/>
      <c r="O43" s="95"/>
      <c r="P43" s="95"/>
      <c r="Q43" s="95"/>
      <c r="R43" s="95"/>
      <c r="S43" s="95"/>
      <c r="T43" s="95"/>
      <c r="U43" s="91"/>
      <c r="V43" s="130" t="s">
        <v>60</v>
      </c>
      <c r="W43" s="131"/>
      <c r="X43" s="131"/>
      <c r="Y43" s="132">
        <v>0.62</v>
      </c>
      <c r="Z43" s="91"/>
      <c r="AA43" s="91"/>
      <c r="AB43" s="91"/>
      <c r="AC43" s="91"/>
      <c r="AD43" s="95"/>
      <c r="AE43" s="95"/>
      <c r="AF43" s="95"/>
      <c r="AG43" s="95"/>
      <c r="AH43" s="95"/>
      <c r="AI43" s="95"/>
      <c r="AJ43" s="95"/>
    </row>
    <row r="44" spans="1:36">
      <c r="A44" s="95"/>
      <c r="B44" s="50" t="s">
        <v>184</v>
      </c>
      <c r="C44" s="241" t="str">
        <f>IFERROR(C41/C27,"")</f>
        <v/>
      </c>
      <c r="D44" s="241" t="str">
        <f>IFERROR(D41/D27,"")</f>
        <v/>
      </c>
      <c r="E44" s="95"/>
      <c r="F44" s="95"/>
      <c r="G44" s="95"/>
      <c r="H44" s="95"/>
      <c r="I44" s="95"/>
      <c r="J44" s="95"/>
      <c r="K44" s="95"/>
      <c r="L44" s="95"/>
      <c r="M44" s="95"/>
      <c r="N44" s="95"/>
      <c r="O44" s="95"/>
      <c r="P44" s="95"/>
      <c r="Q44" s="95"/>
      <c r="R44" s="95"/>
      <c r="S44" s="95"/>
      <c r="T44" s="95"/>
      <c r="U44" s="91"/>
      <c r="V44" s="130" t="s">
        <v>61</v>
      </c>
      <c r="W44" s="131"/>
      <c r="X44" s="131"/>
      <c r="Y44" s="132">
        <v>0.95</v>
      </c>
      <c r="Z44" s="91"/>
      <c r="AA44" s="91"/>
      <c r="AB44" s="91"/>
      <c r="AC44" s="91"/>
      <c r="AD44" s="95"/>
      <c r="AE44" s="95"/>
      <c r="AF44" s="95"/>
      <c r="AG44" s="95"/>
      <c r="AH44" s="95"/>
      <c r="AI44" s="95"/>
      <c r="AJ44" s="95"/>
    </row>
    <row r="45" spans="1:36">
      <c r="A45" s="95"/>
      <c r="B45" s="95"/>
      <c r="C45" s="95"/>
      <c r="D45" s="95"/>
      <c r="E45" s="95"/>
      <c r="F45" s="95"/>
      <c r="G45" s="95"/>
      <c r="H45" s="95"/>
      <c r="I45" s="95"/>
      <c r="J45" s="95"/>
      <c r="K45" s="95"/>
      <c r="L45" s="95"/>
      <c r="M45" s="95"/>
      <c r="N45" s="95"/>
      <c r="O45" s="95"/>
      <c r="P45" s="95"/>
      <c r="Q45" s="95"/>
      <c r="R45" s="95"/>
      <c r="S45" s="95"/>
      <c r="T45" s="95"/>
      <c r="U45" s="91"/>
      <c r="V45" s="128" t="s">
        <v>62</v>
      </c>
      <c r="W45" s="128"/>
      <c r="X45" s="128"/>
      <c r="Y45" s="129">
        <v>0.66666666666666674</v>
      </c>
      <c r="Z45" s="91" t="s">
        <v>63</v>
      </c>
      <c r="AA45" s="91"/>
      <c r="AB45" s="91"/>
      <c r="AC45" s="91"/>
      <c r="AD45" s="95"/>
      <c r="AE45" s="95"/>
      <c r="AF45" s="95"/>
      <c r="AG45" s="95"/>
      <c r="AH45" s="95"/>
      <c r="AI45" s="95"/>
      <c r="AJ45" s="95"/>
    </row>
    <row r="46" spans="1:36" hidden="1">
      <c r="A46" s="95"/>
      <c r="B46" s="95"/>
      <c r="C46" s="95"/>
      <c r="D46" s="95"/>
      <c r="E46" s="95"/>
      <c r="F46" s="95"/>
      <c r="G46" s="95"/>
      <c r="H46" s="95"/>
      <c r="I46" s="95"/>
      <c r="J46" s="95"/>
      <c r="K46" s="95"/>
      <c r="L46" s="95"/>
      <c r="M46" s="95"/>
      <c r="N46" s="95"/>
      <c r="O46" s="95"/>
      <c r="P46" s="95"/>
      <c r="Q46" s="95"/>
      <c r="R46" s="95"/>
      <c r="S46" s="95"/>
      <c r="T46" s="95"/>
      <c r="U46" s="91"/>
      <c r="V46" s="128" t="s">
        <v>64</v>
      </c>
      <c r="W46" s="128"/>
      <c r="X46" s="128"/>
      <c r="Y46" s="133">
        <v>0.8666666666666667</v>
      </c>
      <c r="Z46" s="91" t="s">
        <v>63</v>
      </c>
      <c r="AA46" s="91"/>
      <c r="AB46" s="91"/>
      <c r="AC46" s="91"/>
      <c r="AD46" s="95"/>
      <c r="AE46" s="95"/>
      <c r="AF46" s="95"/>
      <c r="AG46" s="95"/>
      <c r="AH46" s="95"/>
      <c r="AI46" s="95"/>
      <c r="AJ46" s="95"/>
    </row>
    <row r="47" spans="1:36" hidden="1">
      <c r="A47" s="95"/>
      <c r="B47" s="95"/>
      <c r="C47" s="95"/>
      <c r="D47" s="95"/>
      <c r="E47" s="95"/>
      <c r="F47" s="95"/>
      <c r="G47" s="95"/>
      <c r="H47" s="95"/>
      <c r="I47" s="95"/>
      <c r="J47" s="95"/>
      <c r="K47" s="95"/>
      <c r="L47" s="95"/>
      <c r="M47" s="95"/>
      <c r="N47" s="95"/>
      <c r="O47" s="95"/>
      <c r="P47" s="95"/>
      <c r="Q47" s="95"/>
      <c r="R47" s="95"/>
      <c r="S47" s="95"/>
      <c r="T47" s="95"/>
      <c r="U47" s="91"/>
      <c r="V47" s="91" t="s">
        <v>65</v>
      </c>
      <c r="W47" s="91"/>
      <c r="X47" s="91"/>
      <c r="Y47" s="91"/>
      <c r="Z47" s="91"/>
      <c r="AA47" s="91"/>
      <c r="AB47" s="91"/>
      <c r="AC47" s="91"/>
      <c r="AD47" s="95"/>
      <c r="AE47" s="95"/>
      <c r="AF47" s="95"/>
      <c r="AG47" s="95"/>
      <c r="AH47" s="95"/>
      <c r="AI47" s="95"/>
      <c r="AJ47" s="95"/>
    </row>
    <row r="48" spans="1:36" hidden="1">
      <c r="A48" s="95"/>
      <c r="B48" s="95"/>
      <c r="C48" s="95"/>
      <c r="D48" s="95"/>
      <c r="E48" s="95"/>
      <c r="F48" s="95"/>
      <c r="G48" s="95"/>
      <c r="H48" s="95"/>
      <c r="I48" s="95"/>
      <c r="J48" s="95"/>
      <c r="K48" s="95"/>
      <c r="L48" s="95"/>
      <c r="M48" s="95"/>
      <c r="N48" s="95"/>
      <c r="O48" s="95"/>
      <c r="P48" s="95"/>
      <c r="Q48" s="95"/>
      <c r="R48" s="95"/>
      <c r="S48" s="95"/>
      <c r="T48" s="95"/>
      <c r="U48" s="91"/>
      <c r="V48" s="91" t="s">
        <v>66</v>
      </c>
      <c r="W48" s="91"/>
      <c r="X48" s="91"/>
      <c r="Y48" s="91"/>
      <c r="Z48" s="91"/>
      <c r="AA48" s="91"/>
      <c r="AB48" s="91"/>
      <c r="AC48" s="91"/>
      <c r="AD48" s="95"/>
      <c r="AE48" s="95"/>
      <c r="AF48" s="95"/>
      <c r="AG48" s="95"/>
      <c r="AH48" s="95"/>
      <c r="AI48" s="95"/>
      <c r="AJ48" s="95"/>
    </row>
    <row r="49" spans="21:30" s="95" customFormat="1" hidden="1">
      <c r="U49" s="91"/>
      <c r="V49" s="94" t="s">
        <v>67</v>
      </c>
      <c r="W49" s="94"/>
      <c r="X49" s="94"/>
      <c r="Y49" s="94"/>
      <c r="Z49" s="94"/>
      <c r="AA49" s="91"/>
      <c r="AB49" s="91"/>
      <c r="AC49" s="91"/>
    </row>
    <row r="50" spans="21:30" s="95" customFormat="1" hidden="1">
      <c r="U50" s="91"/>
      <c r="V50" s="349" t="s">
        <v>68</v>
      </c>
      <c r="W50" s="349"/>
      <c r="X50" s="350">
        <v>5</v>
      </c>
      <c r="Y50" s="350"/>
      <c r="Z50" s="350"/>
      <c r="AA50" s="91"/>
      <c r="AB50" s="102">
        <v>1</v>
      </c>
      <c r="AC50" s="134">
        <v>1</v>
      </c>
    </row>
    <row r="51" spans="21:30" s="95" customFormat="1" hidden="1">
      <c r="U51" s="91"/>
      <c r="V51" s="349">
        <v>6</v>
      </c>
      <c r="W51" s="349"/>
      <c r="X51" s="350">
        <v>5</v>
      </c>
      <c r="Y51" s="350"/>
      <c r="Z51" s="350"/>
      <c r="AA51" s="91"/>
      <c r="AB51" s="102">
        <f>AB50+1</f>
        <v>2</v>
      </c>
      <c r="AC51" s="134">
        <v>2</v>
      </c>
    </row>
    <row r="52" spans="21:30" s="95" customFormat="1" hidden="1">
      <c r="U52" s="91"/>
      <c r="V52" s="349" t="s">
        <v>69</v>
      </c>
      <c r="W52" s="349"/>
      <c r="X52" s="350">
        <v>6</v>
      </c>
      <c r="Y52" s="350"/>
      <c r="Z52" s="350"/>
      <c r="AA52" s="91"/>
      <c r="AB52" s="102">
        <f t="shared" ref="AB52:AB115" si="12">AB51+1</f>
        <v>3</v>
      </c>
      <c r="AC52" s="134">
        <v>3</v>
      </c>
    </row>
    <row r="53" spans="21:30" s="95" customFormat="1" hidden="1">
      <c r="U53" s="113"/>
      <c r="V53" s="349" t="s">
        <v>70</v>
      </c>
      <c r="W53" s="349"/>
      <c r="X53" s="350">
        <v>7</v>
      </c>
      <c r="Y53" s="350"/>
      <c r="Z53" s="350"/>
      <c r="AA53" s="91"/>
      <c r="AB53" s="102">
        <f t="shared" si="12"/>
        <v>4</v>
      </c>
      <c r="AC53" s="134">
        <v>4</v>
      </c>
    </row>
    <row r="54" spans="21:30" s="95" customFormat="1" hidden="1">
      <c r="U54" s="113"/>
      <c r="V54" s="349" t="s">
        <v>71</v>
      </c>
      <c r="W54" s="349"/>
      <c r="X54" s="350">
        <v>8</v>
      </c>
      <c r="Y54" s="350"/>
      <c r="Z54" s="350"/>
      <c r="AA54" s="91"/>
      <c r="AB54" s="102">
        <f t="shared" si="12"/>
        <v>5</v>
      </c>
      <c r="AC54" s="134">
        <v>5</v>
      </c>
      <c r="AD54" s="94"/>
    </row>
    <row r="55" spans="21:30" s="95" customFormat="1" hidden="1">
      <c r="U55" s="113"/>
      <c r="V55" s="349" t="s">
        <v>72</v>
      </c>
      <c r="W55" s="349"/>
      <c r="X55" s="350">
        <v>9</v>
      </c>
      <c r="Y55" s="350"/>
      <c r="Z55" s="350"/>
      <c r="AA55" s="91"/>
      <c r="AB55" s="102">
        <f t="shared" si="12"/>
        <v>6</v>
      </c>
      <c r="AC55" s="134">
        <v>5</v>
      </c>
      <c r="AD55" s="94"/>
    </row>
    <row r="56" spans="21:30" s="95" customFormat="1" hidden="1">
      <c r="U56" s="113"/>
      <c r="V56" s="349" t="s">
        <v>73</v>
      </c>
      <c r="W56" s="349"/>
      <c r="X56" s="350">
        <v>10</v>
      </c>
      <c r="Y56" s="350"/>
      <c r="Z56" s="350"/>
      <c r="AA56" s="91"/>
      <c r="AB56" s="102">
        <f t="shared" si="12"/>
        <v>7</v>
      </c>
      <c r="AC56" s="134">
        <v>6</v>
      </c>
    </row>
    <row r="57" spans="21:30" s="95" customFormat="1" hidden="1">
      <c r="U57" s="91"/>
      <c r="V57" s="349" t="s">
        <v>74</v>
      </c>
      <c r="W57" s="349"/>
      <c r="X57" s="350">
        <v>11</v>
      </c>
      <c r="Y57" s="350"/>
      <c r="Z57" s="350"/>
      <c r="AA57" s="94"/>
      <c r="AB57" s="102">
        <f t="shared" si="12"/>
        <v>8</v>
      </c>
      <c r="AC57" s="134">
        <v>6</v>
      </c>
    </row>
    <row r="58" spans="21:30" s="95" customFormat="1" hidden="1">
      <c r="U58" s="91"/>
      <c r="V58" s="349" t="s">
        <v>75</v>
      </c>
      <c r="W58" s="349"/>
      <c r="X58" s="350">
        <v>12</v>
      </c>
      <c r="Y58" s="350"/>
      <c r="Z58" s="350"/>
      <c r="AA58" s="94"/>
      <c r="AB58" s="102">
        <f t="shared" si="12"/>
        <v>9</v>
      </c>
      <c r="AC58" s="134">
        <v>7</v>
      </c>
    </row>
    <row r="59" spans="21:30" s="95" customFormat="1" hidden="1">
      <c r="U59" s="91"/>
      <c r="V59" s="349" t="s">
        <v>76</v>
      </c>
      <c r="W59" s="349"/>
      <c r="X59" s="350">
        <v>13</v>
      </c>
      <c r="Y59" s="350"/>
      <c r="Z59" s="350"/>
      <c r="AA59" s="94"/>
      <c r="AB59" s="102">
        <f t="shared" si="12"/>
        <v>10</v>
      </c>
      <c r="AC59" s="134">
        <v>7</v>
      </c>
    </row>
    <row r="60" spans="21:30" s="95" customFormat="1" hidden="1">
      <c r="U60" s="91"/>
      <c r="V60" s="349" t="s">
        <v>77</v>
      </c>
      <c r="W60" s="349"/>
      <c r="X60" s="350">
        <v>14</v>
      </c>
      <c r="Y60" s="350"/>
      <c r="Z60" s="350"/>
      <c r="AA60" s="94"/>
      <c r="AB60" s="102">
        <f t="shared" si="12"/>
        <v>11</v>
      </c>
      <c r="AC60" s="134">
        <v>8</v>
      </c>
    </row>
    <row r="61" spans="21:30" s="95" customFormat="1" hidden="1">
      <c r="U61" s="91"/>
      <c r="V61" s="349" t="s">
        <v>78</v>
      </c>
      <c r="W61" s="349"/>
      <c r="X61" s="350">
        <v>15</v>
      </c>
      <c r="Y61" s="350"/>
      <c r="Z61" s="350"/>
      <c r="AA61" s="94"/>
      <c r="AB61" s="102">
        <f t="shared" si="12"/>
        <v>12</v>
      </c>
      <c r="AC61" s="134">
        <v>8</v>
      </c>
    </row>
    <row r="62" spans="21:30" s="95" customFormat="1" hidden="1">
      <c r="U62" s="91"/>
      <c r="V62" s="349" t="s">
        <v>79</v>
      </c>
      <c r="W62" s="349"/>
      <c r="X62" s="350">
        <v>16</v>
      </c>
      <c r="Y62" s="350"/>
      <c r="Z62" s="350"/>
      <c r="AA62" s="94"/>
      <c r="AB62" s="102">
        <f t="shared" si="12"/>
        <v>13</v>
      </c>
      <c r="AC62" s="134">
        <v>9</v>
      </c>
    </row>
    <row r="63" spans="21:30" s="95" customFormat="1" hidden="1">
      <c r="U63" s="91"/>
      <c r="V63" s="349" t="s">
        <v>80</v>
      </c>
      <c r="W63" s="349"/>
      <c r="X63" s="350">
        <v>17</v>
      </c>
      <c r="Y63" s="350"/>
      <c r="Z63" s="350"/>
      <c r="AA63" s="94"/>
      <c r="AB63" s="102">
        <f t="shared" si="12"/>
        <v>14</v>
      </c>
      <c r="AC63" s="134">
        <v>9</v>
      </c>
    </row>
    <row r="64" spans="21:30" s="95" customFormat="1" hidden="1">
      <c r="U64" s="91"/>
      <c r="V64" s="349" t="s">
        <v>81</v>
      </c>
      <c r="W64" s="349"/>
      <c r="X64" s="350">
        <v>18</v>
      </c>
      <c r="Y64" s="350"/>
      <c r="Z64" s="350"/>
      <c r="AA64" s="94"/>
      <c r="AB64" s="102">
        <f t="shared" si="12"/>
        <v>15</v>
      </c>
      <c r="AC64" s="134">
        <v>10</v>
      </c>
    </row>
    <row r="65" spans="1:121" hidden="1">
      <c r="A65" s="95"/>
      <c r="B65" s="95"/>
      <c r="C65" s="95"/>
      <c r="D65" s="95"/>
      <c r="E65" s="95"/>
      <c r="F65" s="95"/>
      <c r="G65" s="95"/>
      <c r="H65" s="95"/>
      <c r="I65" s="95"/>
      <c r="J65" s="95"/>
      <c r="K65" s="95"/>
      <c r="L65" s="95"/>
      <c r="M65" s="95"/>
      <c r="N65" s="95"/>
      <c r="O65" s="95"/>
      <c r="P65" s="95"/>
      <c r="Q65" s="95"/>
      <c r="R65" s="95"/>
      <c r="S65" s="95"/>
      <c r="T65" s="95"/>
      <c r="U65" s="91"/>
      <c r="V65" s="349" t="s">
        <v>82</v>
      </c>
      <c r="W65" s="349"/>
      <c r="X65" s="350">
        <v>19</v>
      </c>
      <c r="Y65" s="350"/>
      <c r="Z65" s="350"/>
      <c r="AB65" s="102">
        <f t="shared" si="12"/>
        <v>16</v>
      </c>
      <c r="AC65" s="134">
        <v>10</v>
      </c>
      <c r="AD65" s="95"/>
      <c r="AE65" s="95"/>
      <c r="AF65" s="95"/>
      <c r="AG65" s="95"/>
      <c r="AH65" s="95"/>
      <c r="AI65" s="95"/>
      <c r="AJ65" s="95"/>
    </row>
    <row r="66" spans="1:121" hidden="1">
      <c r="A66" s="95"/>
      <c r="B66" s="95"/>
      <c r="C66" s="95"/>
      <c r="D66" s="95"/>
      <c r="E66" s="95"/>
      <c r="F66" s="95"/>
      <c r="G66" s="95"/>
      <c r="H66" s="95"/>
      <c r="I66" s="95"/>
      <c r="J66" s="95"/>
      <c r="K66" s="95"/>
      <c r="L66" s="95"/>
      <c r="M66" s="95"/>
      <c r="N66" s="95"/>
      <c r="O66" s="95"/>
      <c r="P66" s="95"/>
      <c r="Q66" s="95"/>
      <c r="R66" s="95"/>
      <c r="S66" s="95"/>
      <c r="T66" s="95"/>
      <c r="U66" s="91"/>
      <c r="V66" s="349" t="s">
        <v>83</v>
      </c>
      <c r="W66" s="349"/>
      <c r="X66" s="350">
        <v>20</v>
      </c>
      <c r="Y66" s="350"/>
      <c r="Z66" s="350"/>
      <c r="AB66" s="102">
        <f t="shared" si="12"/>
        <v>17</v>
      </c>
      <c r="AC66" s="134">
        <v>10</v>
      </c>
      <c r="AD66" s="95"/>
      <c r="AE66" s="95"/>
      <c r="AF66" s="95"/>
      <c r="AG66" s="95"/>
      <c r="AH66" s="95"/>
      <c r="AI66" s="95"/>
      <c r="AJ66" s="95"/>
    </row>
    <row r="67" spans="1:121" hidden="1">
      <c r="A67" s="95"/>
      <c r="B67" s="95"/>
      <c r="C67" s="95"/>
      <c r="D67" s="95"/>
      <c r="E67" s="95"/>
      <c r="F67" s="95"/>
      <c r="G67" s="95"/>
      <c r="H67" s="95"/>
      <c r="I67" s="95"/>
      <c r="J67" s="95"/>
      <c r="K67" s="95"/>
      <c r="L67" s="95"/>
      <c r="M67" s="95"/>
      <c r="N67" s="95"/>
      <c r="O67" s="95"/>
      <c r="P67" s="95"/>
      <c r="Q67" s="95"/>
      <c r="R67" s="95"/>
      <c r="S67" s="95"/>
      <c r="T67" s="95"/>
      <c r="U67" s="91"/>
      <c r="V67" s="349" t="s">
        <v>84</v>
      </c>
      <c r="W67" s="349"/>
      <c r="X67" s="350">
        <v>23</v>
      </c>
      <c r="Y67" s="350"/>
      <c r="Z67" s="350"/>
      <c r="AB67" s="102">
        <f t="shared" si="12"/>
        <v>18</v>
      </c>
      <c r="AC67" s="135">
        <v>11</v>
      </c>
      <c r="AD67" s="95"/>
      <c r="AE67" s="95"/>
      <c r="AF67" s="95"/>
      <c r="AG67" s="95"/>
      <c r="AH67" s="95"/>
      <c r="AI67" s="95"/>
      <c r="AJ67" s="95"/>
    </row>
    <row r="68" spans="1:121" hidden="1">
      <c r="A68" s="95"/>
      <c r="B68" s="95"/>
      <c r="C68" s="95"/>
      <c r="D68" s="95"/>
      <c r="E68" s="95"/>
      <c r="F68" s="95"/>
      <c r="G68" s="95"/>
      <c r="H68" s="95"/>
      <c r="I68" s="95"/>
      <c r="J68" s="95"/>
      <c r="K68" s="95"/>
      <c r="L68" s="95"/>
      <c r="M68" s="95"/>
      <c r="N68" s="95"/>
      <c r="O68" s="95"/>
      <c r="P68" s="95"/>
      <c r="Q68" s="95"/>
      <c r="R68" s="95"/>
      <c r="S68" s="95"/>
      <c r="T68" s="95"/>
      <c r="U68" s="91"/>
      <c r="V68" s="91" t="s">
        <v>85</v>
      </c>
      <c r="W68" s="91"/>
      <c r="X68" s="91"/>
      <c r="Y68" s="91"/>
      <c r="Z68" s="91"/>
      <c r="AB68" s="102">
        <f t="shared" si="12"/>
        <v>19</v>
      </c>
      <c r="AC68" s="135">
        <v>11</v>
      </c>
      <c r="AD68" s="95"/>
      <c r="AE68" s="95"/>
      <c r="AF68" s="95"/>
      <c r="AG68" s="95"/>
      <c r="AH68" s="95"/>
      <c r="AI68" s="95"/>
      <c r="AJ68" s="95"/>
    </row>
    <row r="69" spans="1:121" hidden="1">
      <c r="A69" s="95"/>
      <c r="B69" s="95"/>
      <c r="C69" s="95"/>
      <c r="D69" s="95"/>
      <c r="E69" s="95"/>
      <c r="F69" s="95"/>
      <c r="G69" s="95"/>
      <c r="H69" s="95"/>
      <c r="I69" s="95"/>
      <c r="J69" s="95"/>
      <c r="K69" s="95"/>
      <c r="L69" s="95"/>
      <c r="M69" s="95"/>
      <c r="N69" s="95"/>
      <c r="O69" s="95"/>
      <c r="P69" s="95"/>
      <c r="Q69" s="95"/>
      <c r="R69" s="95"/>
      <c r="S69" s="95"/>
      <c r="T69" s="95"/>
      <c r="U69" s="91"/>
      <c r="V69" s="91"/>
      <c r="W69" s="91"/>
      <c r="X69" s="91"/>
      <c r="Y69" s="91"/>
      <c r="Z69" s="91"/>
      <c r="AB69" s="102">
        <f t="shared" si="12"/>
        <v>20</v>
      </c>
      <c r="AC69" s="135">
        <v>11</v>
      </c>
      <c r="AD69" s="136"/>
      <c r="AE69" s="95"/>
      <c r="AF69" s="95"/>
      <c r="AG69" s="95"/>
      <c r="AH69" s="95"/>
      <c r="AI69" s="95"/>
      <c r="AJ69" s="95"/>
    </row>
    <row r="70" spans="1:121" hidden="1">
      <c r="A70" s="95"/>
      <c r="B70" s="95"/>
      <c r="C70" s="95"/>
      <c r="D70" s="95"/>
      <c r="E70" s="95"/>
      <c r="F70" s="95"/>
      <c r="G70" s="95"/>
      <c r="H70" s="95"/>
      <c r="I70" s="95"/>
      <c r="J70" s="95"/>
      <c r="K70" s="95"/>
      <c r="L70" s="95"/>
      <c r="M70" s="95"/>
      <c r="N70" s="95"/>
      <c r="O70" s="95"/>
      <c r="P70" s="95"/>
      <c r="Q70" s="95"/>
      <c r="R70" s="95"/>
      <c r="S70" s="95"/>
      <c r="T70" s="95"/>
      <c r="U70" s="91"/>
      <c r="V70" s="91"/>
      <c r="W70" s="91"/>
      <c r="X70" s="91"/>
      <c r="Y70" s="91"/>
      <c r="Z70" s="91"/>
      <c r="AB70" s="102">
        <f t="shared" si="12"/>
        <v>21</v>
      </c>
      <c r="AC70" s="135">
        <v>11</v>
      </c>
      <c r="AD70" s="136"/>
      <c r="AE70" s="95"/>
      <c r="AF70" s="95"/>
      <c r="AG70" s="95"/>
      <c r="AH70" s="95"/>
      <c r="AI70" s="95"/>
      <c r="AJ70" s="95"/>
    </row>
    <row r="71" spans="1:121" hidden="1">
      <c r="A71" s="95"/>
      <c r="B71" s="95"/>
      <c r="C71" s="95"/>
      <c r="D71" s="95"/>
      <c r="E71" s="95"/>
      <c r="F71" s="95"/>
      <c r="G71" s="95"/>
      <c r="H71" s="95"/>
      <c r="I71" s="95"/>
      <c r="J71" s="95"/>
      <c r="K71" s="95"/>
      <c r="L71" s="95"/>
      <c r="M71" s="95"/>
      <c r="N71" s="95"/>
      <c r="O71" s="95"/>
      <c r="P71" s="95"/>
      <c r="Q71" s="95"/>
      <c r="R71" s="95"/>
      <c r="S71" s="95"/>
      <c r="T71" s="95"/>
      <c r="U71" s="91"/>
      <c r="V71" s="91"/>
      <c r="W71" s="91"/>
      <c r="X71" s="91"/>
      <c r="Y71" s="91"/>
      <c r="Z71" s="91"/>
      <c r="AA71" s="91"/>
      <c r="AB71" s="102">
        <f t="shared" si="12"/>
        <v>22</v>
      </c>
      <c r="AC71" s="134">
        <v>12</v>
      </c>
      <c r="AD71" s="136"/>
      <c r="AE71" s="95"/>
      <c r="AF71" s="95"/>
      <c r="AG71" s="95"/>
      <c r="AH71" s="95"/>
      <c r="AI71" s="95"/>
      <c r="AJ71" s="95"/>
    </row>
    <row r="72" spans="1:121" hidden="1">
      <c r="A72" s="95"/>
      <c r="B72" s="95"/>
      <c r="C72" s="95"/>
      <c r="D72" s="95"/>
      <c r="E72" s="95"/>
      <c r="F72" s="95"/>
      <c r="G72" s="95"/>
      <c r="H72" s="95"/>
      <c r="I72" s="95"/>
      <c r="J72" s="95"/>
      <c r="K72" s="95"/>
      <c r="L72" s="95"/>
      <c r="M72" s="95"/>
      <c r="N72" s="95"/>
      <c r="O72" s="95"/>
      <c r="P72" s="95"/>
      <c r="Q72" s="95"/>
      <c r="R72" s="95"/>
      <c r="S72" s="95"/>
      <c r="T72" s="95"/>
      <c r="U72" s="91"/>
      <c r="V72" s="91"/>
      <c r="W72" s="91"/>
      <c r="X72" s="91"/>
      <c r="Y72" s="91"/>
      <c r="Z72" s="91"/>
      <c r="AA72" s="91"/>
      <c r="AB72" s="102">
        <f t="shared" si="12"/>
        <v>23</v>
      </c>
      <c r="AC72" s="134">
        <v>12</v>
      </c>
      <c r="AD72" s="136"/>
      <c r="AE72" s="95"/>
      <c r="AF72" s="95"/>
      <c r="AG72" s="95"/>
      <c r="AH72" s="95"/>
      <c r="AI72" s="95"/>
      <c r="AJ72" s="95"/>
    </row>
    <row r="73" spans="1:121" hidden="1">
      <c r="A73" s="95"/>
      <c r="B73" s="95"/>
      <c r="C73" s="95"/>
      <c r="D73" s="95"/>
      <c r="E73" s="95"/>
      <c r="F73" s="95"/>
      <c r="G73" s="95"/>
      <c r="H73" s="95"/>
      <c r="I73" s="95"/>
      <c r="J73" s="95"/>
      <c r="K73" s="95"/>
      <c r="L73" s="95"/>
      <c r="M73" s="95"/>
      <c r="N73" s="95"/>
      <c r="O73" s="95"/>
      <c r="P73" s="95"/>
      <c r="Q73" s="95"/>
      <c r="R73" s="95"/>
      <c r="S73" s="95"/>
      <c r="T73" s="95"/>
      <c r="U73" s="91"/>
      <c r="V73" s="91"/>
      <c r="W73" s="91"/>
      <c r="X73" s="91"/>
      <c r="Y73" s="91"/>
      <c r="Z73" s="91"/>
      <c r="AB73" s="102">
        <f t="shared" si="12"/>
        <v>24</v>
      </c>
      <c r="AC73" s="134">
        <v>12</v>
      </c>
      <c r="AD73" s="136"/>
      <c r="AE73" s="95"/>
      <c r="AF73" s="95"/>
      <c r="AG73" s="95"/>
      <c r="AH73" s="95"/>
      <c r="AI73" s="95"/>
      <c r="AJ73" s="95"/>
    </row>
    <row r="74" spans="1:121" hidden="1">
      <c r="A74" s="95"/>
      <c r="B74" s="95"/>
      <c r="C74" s="95"/>
      <c r="D74" s="95"/>
      <c r="E74" s="95"/>
      <c r="F74" s="95"/>
      <c r="G74" s="95"/>
      <c r="H74" s="95"/>
      <c r="I74" s="95"/>
      <c r="J74" s="95"/>
      <c r="K74" s="95"/>
      <c r="L74" s="95"/>
      <c r="M74" s="95"/>
      <c r="N74" s="95"/>
      <c r="O74" s="95"/>
      <c r="P74" s="95"/>
      <c r="Q74" s="95"/>
      <c r="R74" s="95"/>
      <c r="S74" s="95"/>
      <c r="T74" s="95"/>
      <c r="U74" s="91"/>
      <c r="V74" s="91"/>
      <c r="W74" s="91"/>
      <c r="X74" s="91"/>
      <c r="Y74" s="91"/>
      <c r="Z74" s="91"/>
      <c r="AB74" s="102">
        <f t="shared" si="12"/>
        <v>25</v>
      </c>
      <c r="AC74" s="134">
        <v>12</v>
      </c>
      <c r="AD74" s="136"/>
      <c r="AE74" s="95"/>
      <c r="AF74" s="95"/>
      <c r="AG74" s="95"/>
      <c r="AH74" s="95"/>
      <c r="AI74" s="95"/>
      <c r="AJ74" s="95"/>
    </row>
    <row r="75" spans="1:121" hidden="1">
      <c r="A75" s="95"/>
      <c r="B75" s="95"/>
      <c r="C75" s="95"/>
      <c r="D75" s="95"/>
      <c r="E75" s="95"/>
      <c r="F75" s="95"/>
      <c r="G75" s="95"/>
      <c r="H75" s="95"/>
      <c r="I75" s="95"/>
      <c r="J75" s="95"/>
      <c r="K75" s="95"/>
      <c r="L75" s="95"/>
      <c r="M75" s="95"/>
      <c r="N75" s="95"/>
      <c r="O75" s="95"/>
      <c r="P75" s="95"/>
      <c r="Q75" s="95"/>
      <c r="R75" s="95"/>
      <c r="S75" s="95"/>
      <c r="T75" s="95"/>
      <c r="U75" s="91"/>
      <c r="V75" s="91"/>
      <c r="W75" s="91"/>
      <c r="X75" s="91"/>
      <c r="Y75" s="91"/>
      <c r="Z75" s="91"/>
      <c r="AB75" s="102">
        <f t="shared" si="12"/>
        <v>26</v>
      </c>
      <c r="AC75" s="134">
        <v>13</v>
      </c>
      <c r="AD75" s="136"/>
      <c r="AE75" s="95"/>
      <c r="AF75" s="95"/>
      <c r="AG75" s="95"/>
      <c r="AH75" s="95"/>
      <c r="AI75" s="95"/>
      <c r="AJ75" s="95"/>
    </row>
    <row r="76" spans="1:121" hidden="1">
      <c r="A76" s="95"/>
      <c r="B76" s="95"/>
      <c r="C76" s="95"/>
      <c r="D76" s="95"/>
      <c r="E76" s="95"/>
      <c r="F76" s="95"/>
      <c r="G76" s="95"/>
      <c r="H76" s="95"/>
      <c r="I76" s="95"/>
      <c r="J76" s="95"/>
      <c r="K76" s="95"/>
      <c r="L76" s="95"/>
      <c r="M76" s="95"/>
      <c r="N76" s="95"/>
      <c r="O76" s="95"/>
      <c r="P76" s="95"/>
      <c r="Q76" s="95"/>
      <c r="R76" s="95"/>
      <c r="S76" s="95"/>
      <c r="T76" s="95"/>
      <c r="U76" s="91"/>
      <c r="V76" s="91"/>
      <c r="W76" s="91"/>
      <c r="X76" s="91"/>
      <c r="Y76" s="91"/>
      <c r="Z76" s="91"/>
      <c r="AB76" s="102">
        <f t="shared" si="12"/>
        <v>27</v>
      </c>
      <c r="AC76" s="134">
        <v>13</v>
      </c>
      <c r="AD76" s="136"/>
      <c r="AE76" s="95"/>
      <c r="AF76" s="95"/>
      <c r="AG76" s="95"/>
      <c r="AH76" s="95"/>
      <c r="AI76" s="95"/>
      <c r="AJ76" s="95"/>
    </row>
    <row r="77" spans="1:121" hidden="1">
      <c r="A77" s="95"/>
      <c r="B77" s="95"/>
      <c r="C77" s="95"/>
      <c r="D77" s="95"/>
      <c r="E77" s="95"/>
      <c r="F77" s="95"/>
      <c r="G77" s="95"/>
      <c r="H77" s="95"/>
      <c r="I77" s="95"/>
      <c r="J77" s="95"/>
      <c r="K77" s="95"/>
      <c r="L77" s="95"/>
      <c r="M77" s="95"/>
      <c r="N77" s="95"/>
      <c r="O77" s="95"/>
      <c r="P77" s="95"/>
      <c r="Q77" s="95"/>
      <c r="R77" s="95"/>
      <c r="S77" s="95"/>
      <c r="T77" s="95"/>
      <c r="U77" s="91"/>
      <c r="V77" s="91"/>
      <c r="W77" s="91"/>
      <c r="X77" s="91"/>
      <c r="Y77" s="91"/>
      <c r="Z77" s="91"/>
      <c r="AB77" s="102">
        <f t="shared" si="12"/>
        <v>28</v>
      </c>
      <c r="AC77" s="134">
        <v>13</v>
      </c>
      <c r="AD77" s="136"/>
      <c r="AE77" s="95"/>
      <c r="AF77" s="95"/>
      <c r="AG77" s="95"/>
      <c r="AH77" s="95"/>
      <c r="AI77" s="95"/>
      <c r="AJ77" s="95"/>
    </row>
    <row r="78" spans="1:121" hidden="1">
      <c r="A78" s="95"/>
      <c r="B78" s="95"/>
      <c r="C78" s="95"/>
      <c r="D78" s="95"/>
      <c r="E78" s="95"/>
      <c r="F78" s="95"/>
      <c r="G78" s="95"/>
      <c r="H78" s="95"/>
      <c r="I78" s="95"/>
      <c r="J78" s="95"/>
      <c r="K78" s="95"/>
      <c r="L78" s="95"/>
      <c r="M78" s="95"/>
      <c r="N78" s="95"/>
      <c r="O78" s="95"/>
      <c r="P78" s="95"/>
      <c r="Q78" s="95"/>
      <c r="R78" s="95"/>
      <c r="S78" s="95"/>
      <c r="T78" s="95"/>
      <c r="U78" s="91"/>
      <c r="V78" s="91"/>
      <c r="W78" s="91"/>
      <c r="X78" s="91"/>
      <c r="Y78" s="91"/>
      <c r="Z78" s="91"/>
      <c r="AB78" s="102">
        <f t="shared" si="12"/>
        <v>29</v>
      </c>
      <c r="AC78" s="134">
        <v>13</v>
      </c>
      <c r="AD78" s="136"/>
      <c r="AE78" s="95"/>
      <c r="AF78" s="95"/>
      <c r="AG78" s="95"/>
      <c r="AH78" s="95"/>
      <c r="AI78" s="95"/>
      <c r="AJ78" s="95"/>
    </row>
    <row r="79" spans="1:121" hidden="1">
      <c r="A79" s="95"/>
      <c r="B79" s="95"/>
      <c r="C79" s="95"/>
      <c r="D79" s="95"/>
      <c r="E79" s="95"/>
      <c r="F79" s="95"/>
      <c r="G79" s="95"/>
      <c r="H79" s="95"/>
      <c r="I79" s="95"/>
      <c r="J79" s="95"/>
      <c r="K79" s="95"/>
      <c r="L79" s="95"/>
      <c r="M79" s="95"/>
      <c r="N79" s="95"/>
      <c r="O79" s="95"/>
      <c r="P79" s="95"/>
      <c r="Q79" s="95"/>
      <c r="R79" s="95"/>
      <c r="S79" s="95"/>
      <c r="T79" s="95"/>
      <c r="U79" s="91"/>
      <c r="V79" s="91"/>
      <c r="W79" s="91"/>
      <c r="X79" s="91"/>
      <c r="Y79" s="91"/>
      <c r="Z79" s="91"/>
      <c r="AB79" s="102">
        <f t="shared" si="12"/>
        <v>30</v>
      </c>
      <c r="AC79" s="134">
        <v>14</v>
      </c>
      <c r="AD79" s="136"/>
      <c r="AE79" s="95"/>
      <c r="AF79" s="95"/>
      <c r="AG79" s="95"/>
      <c r="AH79" s="95"/>
      <c r="AI79" s="95"/>
      <c r="AJ79" s="95"/>
    </row>
    <row r="80" spans="1:121" s="94" customFormat="1" hidden="1">
      <c r="A80" s="95"/>
      <c r="B80" s="95"/>
      <c r="C80" s="95"/>
      <c r="D80" s="95"/>
      <c r="E80" s="95"/>
      <c r="F80" s="95"/>
      <c r="G80" s="95"/>
      <c r="H80" s="95"/>
      <c r="U80" s="91"/>
      <c r="V80" s="91"/>
      <c r="W80" s="91"/>
      <c r="X80" s="91"/>
      <c r="Y80" s="91"/>
      <c r="Z80" s="91"/>
      <c r="AB80" s="102">
        <f t="shared" si="12"/>
        <v>31</v>
      </c>
      <c r="AC80" s="134">
        <v>14</v>
      </c>
      <c r="AD80" s="136"/>
      <c r="AM80" s="95"/>
      <c r="AN80" s="95"/>
      <c r="AO80" s="95"/>
      <c r="AP80" s="95"/>
      <c r="AQ80" s="95"/>
      <c r="AR80" s="95"/>
      <c r="AS80" s="95"/>
      <c r="AT80" s="95"/>
      <c r="AU80" s="95"/>
      <c r="AV80" s="95"/>
      <c r="AW80" s="95"/>
      <c r="AX80" s="95"/>
      <c r="AY80" s="95"/>
      <c r="AZ80" s="95"/>
      <c r="BA80" s="95"/>
      <c r="BB80" s="95"/>
      <c r="BC80" s="95"/>
      <c r="BD80" s="95"/>
      <c r="BE80" s="95"/>
      <c r="BF80" s="95"/>
      <c r="BG80" s="95"/>
      <c r="BH80" s="95"/>
      <c r="BI80" s="95"/>
      <c r="BJ80" s="95"/>
      <c r="BK80" s="95"/>
      <c r="BL80" s="95"/>
      <c r="BM80" s="95"/>
      <c r="BN80" s="95"/>
      <c r="BO80" s="95"/>
      <c r="BP80" s="95"/>
      <c r="BQ80" s="95"/>
      <c r="BR80" s="95"/>
      <c r="BS80" s="95"/>
      <c r="BT80" s="95"/>
      <c r="BU80" s="95"/>
      <c r="BV80" s="95"/>
      <c r="BW80" s="95"/>
      <c r="BX80" s="95"/>
      <c r="BY80" s="95"/>
      <c r="BZ80" s="95"/>
      <c r="CA80" s="95"/>
      <c r="CB80" s="95"/>
      <c r="CC80" s="95"/>
      <c r="CD80" s="95"/>
      <c r="CE80" s="95"/>
      <c r="CF80" s="95"/>
      <c r="CG80" s="95"/>
      <c r="CH80" s="95"/>
      <c r="CI80" s="95"/>
      <c r="CJ80" s="95"/>
      <c r="CK80" s="95"/>
      <c r="CL80" s="95"/>
      <c r="CM80" s="95"/>
      <c r="CN80" s="95"/>
      <c r="CO80" s="95"/>
      <c r="CP80" s="95"/>
      <c r="CQ80" s="95"/>
      <c r="CR80" s="95"/>
      <c r="CS80" s="95"/>
      <c r="CT80" s="95"/>
      <c r="CU80" s="95"/>
      <c r="CV80" s="95"/>
      <c r="CW80" s="95"/>
      <c r="CX80" s="95"/>
      <c r="CY80" s="95"/>
      <c r="CZ80" s="95"/>
      <c r="DA80" s="95"/>
      <c r="DB80" s="95"/>
      <c r="DC80" s="95"/>
      <c r="DD80" s="95"/>
      <c r="DE80" s="95"/>
      <c r="DF80" s="95"/>
      <c r="DG80" s="95"/>
      <c r="DH80" s="95"/>
      <c r="DI80" s="95"/>
      <c r="DJ80" s="95"/>
      <c r="DK80" s="95"/>
      <c r="DL80" s="95"/>
      <c r="DM80" s="95"/>
      <c r="DN80" s="95"/>
      <c r="DO80" s="95"/>
      <c r="DP80" s="95"/>
      <c r="DQ80" s="95"/>
    </row>
    <row r="81" spans="21:121" s="94" customFormat="1" hidden="1">
      <c r="U81" s="91"/>
      <c r="V81" s="91"/>
      <c r="W81" s="91"/>
      <c r="X81" s="91"/>
      <c r="Y81" s="91"/>
      <c r="Z81" s="91"/>
      <c r="AB81" s="102">
        <f t="shared" si="12"/>
        <v>32</v>
      </c>
      <c r="AC81" s="134">
        <v>14</v>
      </c>
      <c r="AD81" s="136"/>
      <c r="AM81" s="95"/>
      <c r="AN81" s="95"/>
      <c r="AO81" s="95"/>
      <c r="AP81" s="95"/>
      <c r="AQ81" s="95"/>
      <c r="AR81" s="95"/>
      <c r="AS81" s="95"/>
      <c r="AT81" s="95"/>
      <c r="AU81" s="95"/>
      <c r="AV81" s="95"/>
      <c r="AW81" s="95"/>
      <c r="AX81" s="95"/>
      <c r="AY81" s="95"/>
      <c r="AZ81" s="95"/>
      <c r="BA81" s="95"/>
      <c r="BB81" s="95"/>
      <c r="BC81" s="95"/>
      <c r="BD81" s="95"/>
      <c r="BE81" s="95"/>
      <c r="BF81" s="95"/>
      <c r="BG81" s="95"/>
      <c r="BH81" s="95"/>
      <c r="BI81" s="95"/>
      <c r="BJ81" s="95"/>
      <c r="BK81" s="95"/>
      <c r="BL81" s="95"/>
      <c r="BM81" s="95"/>
      <c r="BN81" s="95"/>
      <c r="BO81" s="95"/>
      <c r="BP81" s="95"/>
      <c r="BQ81" s="95"/>
      <c r="BR81" s="95"/>
      <c r="BS81" s="95"/>
      <c r="BT81" s="95"/>
      <c r="BU81" s="95"/>
      <c r="BV81" s="95"/>
      <c r="BW81" s="95"/>
      <c r="BX81" s="95"/>
      <c r="BY81" s="95"/>
      <c r="BZ81" s="95"/>
      <c r="CA81" s="95"/>
      <c r="CB81" s="95"/>
      <c r="CC81" s="95"/>
      <c r="CD81" s="95"/>
      <c r="CE81" s="95"/>
      <c r="CF81" s="95"/>
      <c r="CG81" s="95"/>
      <c r="CH81" s="95"/>
      <c r="CI81" s="95"/>
      <c r="CJ81" s="95"/>
      <c r="CK81" s="95"/>
      <c r="CL81" s="95"/>
      <c r="CM81" s="95"/>
      <c r="CN81" s="95"/>
      <c r="CO81" s="95"/>
      <c r="CP81" s="95"/>
      <c r="CQ81" s="95"/>
      <c r="CR81" s="95"/>
      <c r="CS81" s="95"/>
      <c r="CT81" s="95"/>
      <c r="CU81" s="95"/>
      <c r="CV81" s="95"/>
      <c r="CW81" s="95"/>
      <c r="CX81" s="95"/>
      <c r="CY81" s="95"/>
      <c r="CZ81" s="95"/>
      <c r="DA81" s="95"/>
      <c r="DB81" s="95"/>
      <c r="DC81" s="95"/>
      <c r="DD81" s="95"/>
      <c r="DE81" s="95"/>
      <c r="DF81" s="95"/>
      <c r="DG81" s="95"/>
      <c r="DH81" s="95"/>
      <c r="DI81" s="95"/>
      <c r="DJ81" s="95"/>
      <c r="DK81" s="95"/>
      <c r="DL81" s="95"/>
      <c r="DM81" s="95"/>
      <c r="DN81" s="95"/>
      <c r="DO81" s="95"/>
      <c r="DP81" s="95"/>
      <c r="DQ81" s="95"/>
    </row>
    <row r="82" spans="21:121" s="94" customFormat="1" hidden="1">
      <c r="U82" s="91"/>
      <c r="V82" s="91"/>
      <c r="W82" s="91"/>
      <c r="X82" s="91"/>
      <c r="Y82" s="91"/>
      <c r="Z82" s="91"/>
      <c r="AB82" s="102">
        <f t="shared" si="12"/>
        <v>33</v>
      </c>
      <c r="AC82" s="134">
        <v>14</v>
      </c>
      <c r="AD82" s="136"/>
      <c r="AM82" s="95"/>
      <c r="AN82" s="95"/>
      <c r="AO82" s="95"/>
      <c r="AP82" s="95"/>
      <c r="AQ82" s="95"/>
      <c r="AR82" s="95"/>
      <c r="AS82" s="95"/>
      <c r="AT82" s="95"/>
      <c r="AU82" s="95"/>
      <c r="AV82" s="95"/>
      <c r="AW82" s="95"/>
      <c r="AX82" s="95"/>
      <c r="AY82" s="95"/>
      <c r="AZ82" s="95"/>
      <c r="BA82" s="95"/>
      <c r="BB82" s="95"/>
      <c r="BC82" s="95"/>
      <c r="BD82" s="95"/>
      <c r="BE82" s="95"/>
      <c r="BF82" s="95"/>
      <c r="BG82" s="95"/>
      <c r="BH82" s="95"/>
      <c r="BI82" s="95"/>
      <c r="BJ82" s="95"/>
      <c r="BK82" s="95"/>
      <c r="BL82" s="95"/>
      <c r="BM82" s="95"/>
      <c r="BN82" s="95"/>
      <c r="BO82" s="95"/>
      <c r="BP82" s="95"/>
      <c r="BQ82" s="95"/>
      <c r="BR82" s="95"/>
      <c r="BS82" s="95"/>
      <c r="BT82" s="95"/>
      <c r="BU82" s="95"/>
      <c r="BV82" s="95"/>
      <c r="BW82" s="95"/>
      <c r="BX82" s="95"/>
      <c r="BY82" s="95"/>
      <c r="BZ82" s="95"/>
      <c r="CA82" s="95"/>
      <c r="CB82" s="95"/>
      <c r="CC82" s="95"/>
      <c r="CD82" s="95"/>
      <c r="CE82" s="95"/>
      <c r="CF82" s="95"/>
      <c r="CG82" s="95"/>
      <c r="CH82" s="95"/>
      <c r="CI82" s="95"/>
      <c r="CJ82" s="95"/>
      <c r="CK82" s="95"/>
      <c r="CL82" s="95"/>
      <c r="CM82" s="95"/>
      <c r="CN82" s="95"/>
      <c r="CO82" s="95"/>
      <c r="CP82" s="95"/>
      <c r="CQ82" s="95"/>
      <c r="CR82" s="95"/>
      <c r="CS82" s="95"/>
      <c r="CT82" s="95"/>
      <c r="CU82" s="95"/>
      <c r="CV82" s="95"/>
      <c r="CW82" s="95"/>
      <c r="CX82" s="95"/>
      <c r="CY82" s="95"/>
      <c r="CZ82" s="95"/>
      <c r="DA82" s="95"/>
      <c r="DB82" s="95"/>
      <c r="DC82" s="95"/>
      <c r="DD82" s="95"/>
      <c r="DE82" s="95"/>
      <c r="DF82" s="95"/>
      <c r="DG82" s="95"/>
      <c r="DH82" s="95"/>
      <c r="DI82" s="95"/>
      <c r="DJ82" s="95"/>
      <c r="DK82" s="95"/>
      <c r="DL82" s="95"/>
      <c r="DM82" s="95"/>
      <c r="DN82" s="95"/>
      <c r="DO82" s="95"/>
      <c r="DP82" s="95"/>
      <c r="DQ82" s="95"/>
    </row>
    <row r="83" spans="21:121" s="94" customFormat="1" hidden="1">
      <c r="U83" s="91"/>
      <c r="V83" s="91"/>
      <c r="W83" s="91"/>
      <c r="X83" s="91"/>
      <c r="Y83" s="91"/>
      <c r="Z83" s="91"/>
      <c r="AB83" s="102">
        <f t="shared" si="12"/>
        <v>34</v>
      </c>
      <c r="AC83" s="134">
        <v>14</v>
      </c>
      <c r="AD83" s="136"/>
      <c r="AM83" s="95"/>
      <c r="AN83" s="95"/>
      <c r="AO83" s="95"/>
      <c r="AP83" s="95"/>
      <c r="AQ83" s="95"/>
      <c r="AR83" s="95"/>
      <c r="AS83" s="95"/>
      <c r="AT83" s="95"/>
      <c r="AU83" s="95"/>
      <c r="AV83" s="95"/>
      <c r="AW83" s="95"/>
      <c r="AX83" s="95"/>
      <c r="AY83" s="95"/>
      <c r="AZ83" s="95"/>
      <c r="BA83" s="95"/>
      <c r="BB83" s="95"/>
      <c r="BC83" s="95"/>
      <c r="BD83" s="95"/>
      <c r="BE83" s="95"/>
      <c r="BF83" s="95"/>
      <c r="BG83" s="95"/>
      <c r="BH83" s="95"/>
      <c r="BI83" s="95"/>
      <c r="BJ83" s="95"/>
      <c r="BK83" s="95"/>
      <c r="BL83" s="95"/>
      <c r="BM83" s="95"/>
      <c r="BN83" s="95"/>
      <c r="BO83" s="95"/>
      <c r="BP83" s="95"/>
      <c r="BQ83" s="95"/>
      <c r="BR83" s="95"/>
      <c r="BS83" s="95"/>
      <c r="BT83" s="95"/>
      <c r="BU83" s="95"/>
      <c r="BV83" s="95"/>
      <c r="BW83" s="95"/>
      <c r="BX83" s="95"/>
      <c r="BY83" s="95"/>
      <c r="BZ83" s="95"/>
      <c r="CA83" s="95"/>
      <c r="CB83" s="95"/>
      <c r="CC83" s="95"/>
      <c r="CD83" s="95"/>
      <c r="CE83" s="95"/>
      <c r="CF83" s="95"/>
      <c r="CG83" s="95"/>
      <c r="CH83" s="95"/>
      <c r="CI83" s="95"/>
      <c r="CJ83" s="95"/>
      <c r="CK83" s="95"/>
      <c r="CL83" s="95"/>
      <c r="CM83" s="95"/>
      <c r="CN83" s="95"/>
      <c r="CO83" s="95"/>
      <c r="CP83" s="95"/>
      <c r="CQ83" s="95"/>
      <c r="CR83" s="95"/>
      <c r="CS83" s="95"/>
      <c r="CT83" s="95"/>
      <c r="CU83" s="95"/>
      <c r="CV83" s="95"/>
      <c r="CW83" s="95"/>
      <c r="CX83" s="95"/>
      <c r="CY83" s="95"/>
      <c r="CZ83" s="95"/>
      <c r="DA83" s="95"/>
      <c r="DB83" s="95"/>
      <c r="DC83" s="95"/>
      <c r="DD83" s="95"/>
      <c r="DE83" s="95"/>
      <c r="DF83" s="95"/>
      <c r="DG83" s="95"/>
      <c r="DH83" s="95"/>
      <c r="DI83" s="95"/>
      <c r="DJ83" s="95"/>
      <c r="DK83" s="95"/>
      <c r="DL83" s="95"/>
      <c r="DM83" s="95"/>
      <c r="DN83" s="95"/>
      <c r="DO83" s="95"/>
      <c r="DP83" s="95"/>
      <c r="DQ83" s="95"/>
    </row>
    <row r="84" spans="21:121" s="94" customFormat="1" hidden="1">
      <c r="U84" s="91"/>
      <c r="V84" s="91"/>
      <c r="W84" s="91"/>
      <c r="X84" s="91"/>
      <c r="Y84" s="91"/>
      <c r="Z84" s="91"/>
      <c r="AB84" s="102">
        <f t="shared" si="12"/>
        <v>35</v>
      </c>
      <c r="AC84" s="134">
        <v>14</v>
      </c>
      <c r="AD84" s="136"/>
      <c r="AM84" s="95"/>
      <c r="AN84" s="95"/>
      <c r="AO84" s="95"/>
      <c r="AP84" s="95"/>
      <c r="AQ84" s="95"/>
      <c r="AR84" s="95"/>
      <c r="AS84" s="95"/>
      <c r="AT84" s="95"/>
      <c r="AU84" s="95"/>
      <c r="AV84" s="95"/>
      <c r="AW84" s="95"/>
      <c r="AX84" s="95"/>
      <c r="AY84" s="95"/>
      <c r="AZ84" s="95"/>
      <c r="BA84" s="95"/>
      <c r="BB84" s="95"/>
      <c r="BC84" s="95"/>
      <c r="BD84" s="95"/>
      <c r="BE84" s="95"/>
      <c r="BF84" s="95"/>
      <c r="BG84" s="95"/>
      <c r="BH84" s="95"/>
      <c r="BI84" s="95"/>
      <c r="BJ84" s="95"/>
      <c r="BK84" s="95"/>
      <c r="BL84" s="95"/>
      <c r="BM84" s="95"/>
      <c r="BN84" s="95"/>
      <c r="BO84" s="95"/>
      <c r="BP84" s="95"/>
      <c r="BQ84" s="95"/>
      <c r="BR84" s="95"/>
      <c r="BS84" s="95"/>
      <c r="BT84" s="95"/>
      <c r="BU84" s="95"/>
      <c r="BV84" s="95"/>
      <c r="BW84" s="95"/>
      <c r="BX84" s="95"/>
      <c r="BY84" s="95"/>
      <c r="BZ84" s="95"/>
      <c r="CA84" s="95"/>
      <c r="CB84" s="95"/>
      <c r="CC84" s="95"/>
      <c r="CD84" s="95"/>
      <c r="CE84" s="95"/>
      <c r="CF84" s="95"/>
      <c r="CG84" s="95"/>
      <c r="CH84" s="95"/>
      <c r="CI84" s="95"/>
      <c r="CJ84" s="95"/>
      <c r="CK84" s="95"/>
      <c r="CL84" s="95"/>
      <c r="CM84" s="95"/>
      <c r="CN84" s="95"/>
      <c r="CO84" s="95"/>
      <c r="CP84" s="95"/>
      <c r="CQ84" s="95"/>
      <c r="CR84" s="95"/>
      <c r="CS84" s="95"/>
      <c r="CT84" s="95"/>
      <c r="CU84" s="95"/>
      <c r="CV84" s="95"/>
      <c r="CW84" s="95"/>
      <c r="CX84" s="95"/>
      <c r="CY84" s="95"/>
      <c r="CZ84" s="95"/>
      <c r="DA84" s="95"/>
      <c r="DB84" s="95"/>
      <c r="DC84" s="95"/>
      <c r="DD84" s="95"/>
      <c r="DE84" s="95"/>
      <c r="DF84" s="95"/>
      <c r="DG84" s="95"/>
      <c r="DH84" s="95"/>
      <c r="DI84" s="95"/>
      <c r="DJ84" s="95"/>
      <c r="DK84" s="95"/>
      <c r="DL84" s="95"/>
      <c r="DM84" s="95"/>
      <c r="DN84" s="95"/>
      <c r="DO84" s="95"/>
      <c r="DP84" s="95"/>
      <c r="DQ84" s="95"/>
    </row>
    <row r="85" spans="21:121" s="94" customFormat="1" hidden="1">
      <c r="U85" s="91"/>
      <c r="V85" s="91"/>
      <c r="W85" s="91"/>
      <c r="X85" s="91"/>
      <c r="Y85" s="91"/>
      <c r="Z85" s="91"/>
      <c r="AB85" s="102">
        <f t="shared" si="12"/>
        <v>36</v>
      </c>
      <c r="AC85" s="134">
        <v>15</v>
      </c>
      <c r="AD85" s="136"/>
      <c r="AM85" s="95"/>
      <c r="AN85" s="95"/>
      <c r="AO85" s="95"/>
      <c r="AP85" s="95"/>
      <c r="AQ85" s="95"/>
      <c r="AR85" s="95"/>
      <c r="AS85" s="95"/>
      <c r="AT85" s="95"/>
      <c r="AU85" s="95"/>
      <c r="AV85" s="95"/>
      <c r="AW85" s="95"/>
      <c r="AX85" s="95"/>
      <c r="AY85" s="95"/>
      <c r="AZ85" s="95"/>
      <c r="BA85" s="95"/>
      <c r="BB85" s="95"/>
      <c r="BC85" s="95"/>
      <c r="BD85" s="95"/>
      <c r="BE85" s="95"/>
      <c r="BF85" s="95"/>
      <c r="BG85" s="95"/>
      <c r="BH85" s="95"/>
      <c r="BI85" s="95"/>
      <c r="BJ85" s="95"/>
      <c r="BK85" s="95"/>
      <c r="BL85" s="95"/>
      <c r="BM85" s="95"/>
      <c r="BN85" s="95"/>
      <c r="BO85" s="95"/>
      <c r="BP85" s="95"/>
      <c r="BQ85" s="95"/>
      <c r="BR85" s="95"/>
      <c r="BS85" s="95"/>
      <c r="BT85" s="95"/>
      <c r="BU85" s="95"/>
      <c r="BV85" s="95"/>
      <c r="BW85" s="95"/>
      <c r="BX85" s="95"/>
      <c r="BY85" s="95"/>
      <c r="BZ85" s="95"/>
      <c r="CA85" s="95"/>
      <c r="CB85" s="95"/>
      <c r="CC85" s="95"/>
      <c r="CD85" s="95"/>
      <c r="CE85" s="95"/>
      <c r="CF85" s="95"/>
      <c r="CG85" s="95"/>
      <c r="CH85" s="95"/>
      <c r="CI85" s="95"/>
      <c r="CJ85" s="95"/>
      <c r="CK85" s="95"/>
      <c r="CL85" s="95"/>
      <c r="CM85" s="95"/>
      <c r="CN85" s="95"/>
      <c r="CO85" s="95"/>
      <c r="CP85" s="95"/>
      <c r="CQ85" s="95"/>
      <c r="CR85" s="95"/>
      <c r="CS85" s="95"/>
      <c r="CT85" s="95"/>
      <c r="CU85" s="95"/>
      <c r="CV85" s="95"/>
      <c r="CW85" s="95"/>
      <c r="CX85" s="95"/>
      <c r="CY85" s="95"/>
      <c r="CZ85" s="95"/>
      <c r="DA85" s="95"/>
      <c r="DB85" s="95"/>
      <c r="DC85" s="95"/>
      <c r="DD85" s="95"/>
      <c r="DE85" s="95"/>
      <c r="DF85" s="95"/>
      <c r="DG85" s="95"/>
      <c r="DH85" s="95"/>
      <c r="DI85" s="95"/>
      <c r="DJ85" s="95"/>
      <c r="DK85" s="95"/>
      <c r="DL85" s="95"/>
      <c r="DM85" s="95"/>
      <c r="DN85" s="95"/>
      <c r="DO85" s="95"/>
      <c r="DP85" s="95"/>
      <c r="DQ85" s="95"/>
    </row>
    <row r="86" spans="21:121" s="94" customFormat="1" hidden="1">
      <c r="U86" s="91"/>
      <c r="V86" s="91"/>
      <c r="W86" s="91"/>
      <c r="X86" s="91"/>
      <c r="Y86" s="91"/>
      <c r="Z86" s="91"/>
      <c r="AB86" s="102">
        <f t="shared" si="12"/>
        <v>37</v>
      </c>
      <c r="AC86" s="134">
        <v>15</v>
      </c>
      <c r="AD86" s="136"/>
      <c r="AM86" s="95"/>
      <c r="AN86" s="95"/>
      <c r="AO86" s="95"/>
      <c r="AP86" s="95"/>
      <c r="AQ86" s="95"/>
      <c r="AR86" s="95"/>
      <c r="AS86" s="95"/>
      <c r="AT86" s="95"/>
      <c r="AU86" s="95"/>
      <c r="AV86" s="95"/>
      <c r="AW86" s="95"/>
      <c r="AX86" s="95"/>
      <c r="AY86" s="95"/>
      <c r="AZ86" s="95"/>
      <c r="BA86" s="95"/>
      <c r="BB86" s="95"/>
      <c r="BC86" s="95"/>
      <c r="BD86" s="95"/>
      <c r="BE86" s="95"/>
      <c r="BF86" s="95"/>
      <c r="BG86" s="95"/>
      <c r="BH86" s="95"/>
      <c r="BI86" s="95"/>
      <c r="BJ86" s="95"/>
      <c r="BK86" s="95"/>
      <c r="BL86" s="95"/>
      <c r="BM86" s="95"/>
      <c r="BN86" s="95"/>
      <c r="BO86" s="95"/>
      <c r="BP86" s="95"/>
      <c r="BQ86" s="95"/>
      <c r="BR86" s="95"/>
      <c r="BS86" s="95"/>
      <c r="BT86" s="95"/>
      <c r="BU86" s="95"/>
      <c r="BV86" s="95"/>
      <c r="BW86" s="95"/>
      <c r="BX86" s="95"/>
      <c r="BY86" s="95"/>
      <c r="BZ86" s="95"/>
      <c r="CA86" s="95"/>
      <c r="CB86" s="95"/>
      <c r="CC86" s="95"/>
      <c r="CD86" s="95"/>
      <c r="CE86" s="95"/>
      <c r="CF86" s="95"/>
      <c r="CG86" s="95"/>
      <c r="CH86" s="95"/>
      <c r="CI86" s="95"/>
      <c r="CJ86" s="95"/>
      <c r="CK86" s="95"/>
      <c r="CL86" s="95"/>
      <c r="CM86" s="95"/>
      <c r="CN86" s="95"/>
      <c r="CO86" s="95"/>
      <c r="CP86" s="95"/>
      <c r="CQ86" s="95"/>
      <c r="CR86" s="95"/>
      <c r="CS86" s="95"/>
      <c r="CT86" s="95"/>
      <c r="CU86" s="95"/>
      <c r="CV86" s="95"/>
      <c r="CW86" s="95"/>
      <c r="CX86" s="95"/>
      <c r="CY86" s="95"/>
      <c r="CZ86" s="95"/>
      <c r="DA86" s="95"/>
      <c r="DB86" s="95"/>
      <c r="DC86" s="95"/>
      <c r="DD86" s="95"/>
      <c r="DE86" s="95"/>
      <c r="DF86" s="95"/>
      <c r="DG86" s="95"/>
      <c r="DH86" s="95"/>
      <c r="DI86" s="95"/>
      <c r="DJ86" s="95"/>
      <c r="DK86" s="95"/>
      <c r="DL86" s="95"/>
      <c r="DM86" s="95"/>
      <c r="DN86" s="95"/>
      <c r="DO86" s="95"/>
      <c r="DP86" s="95"/>
      <c r="DQ86" s="95"/>
    </row>
    <row r="87" spans="21:121" s="94" customFormat="1" hidden="1">
      <c r="U87" s="91"/>
      <c r="V87" s="91"/>
      <c r="W87" s="91"/>
      <c r="X87" s="91"/>
      <c r="Y87" s="91"/>
      <c r="Z87" s="91"/>
      <c r="AB87" s="102">
        <f t="shared" si="12"/>
        <v>38</v>
      </c>
      <c r="AC87" s="134">
        <v>15</v>
      </c>
      <c r="AD87" s="136"/>
      <c r="AM87" s="95"/>
      <c r="AN87" s="95"/>
      <c r="AO87" s="95"/>
      <c r="AP87" s="95"/>
      <c r="AQ87" s="95"/>
      <c r="AR87" s="95"/>
      <c r="AS87" s="95"/>
      <c r="AT87" s="95"/>
      <c r="AU87" s="95"/>
      <c r="AV87" s="95"/>
      <c r="AW87" s="95"/>
      <c r="AX87" s="95"/>
      <c r="AY87" s="95"/>
      <c r="AZ87" s="95"/>
      <c r="BA87" s="95"/>
      <c r="BB87" s="95"/>
      <c r="BC87" s="95"/>
      <c r="BD87" s="95"/>
      <c r="BE87" s="95"/>
      <c r="BF87" s="95"/>
      <c r="BG87" s="95"/>
      <c r="BH87" s="95"/>
      <c r="BI87" s="95"/>
      <c r="BJ87" s="95"/>
      <c r="BK87" s="95"/>
      <c r="BL87" s="95"/>
      <c r="BM87" s="95"/>
      <c r="BN87" s="95"/>
      <c r="BO87" s="95"/>
      <c r="BP87" s="95"/>
      <c r="BQ87" s="95"/>
      <c r="BR87" s="95"/>
      <c r="BS87" s="95"/>
      <c r="BT87" s="95"/>
      <c r="BU87" s="95"/>
      <c r="BV87" s="95"/>
      <c r="BW87" s="95"/>
      <c r="BX87" s="95"/>
      <c r="BY87" s="95"/>
      <c r="BZ87" s="95"/>
      <c r="CA87" s="95"/>
      <c r="CB87" s="95"/>
      <c r="CC87" s="95"/>
      <c r="CD87" s="95"/>
      <c r="CE87" s="95"/>
      <c r="CF87" s="95"/>
      <c r="CG87" s="95"/>
      <c r="CH87" s="95"/>
      <c r="CI87" s="95"/>
      <c r="CJ87" s="95"/>
      <c r="CK87" s="95"/>
      <c r="CL87" s="95"/>
      <c r="CM87" s="95"/>
      <c r="CN87" s="95"/>
      <c r="CO87" s="95"/>
      <c r="CP87" s="95"/>
      <c r="CQ87" s="95"/>
      <c r="CR87" s="95"/>
      <c r="CS87" s="95"/>
      <c r="CT87" s="95"/>
      <c r="CU87" s="95"/>
      <c r="CV87" s="95"/>
      <c r="CW87" s="95"/>
      <c r="CX87" s="95"/>
      <c r="CY87" s="95"/>
      <c r="CZ87" s="95"/>
      <c r="DA87" s="95"/>
      <c r="DB87" s="95"/>
      <c r="DC87" s="95"/>
      <c r="DD87" s="95"/>
      <c r="DE87" s="95"/>
      <c r="DF87" s="95"/>
      <c r="DG87" s="95"/>
      <c r="DH87" s="95"/>
      <c r="DI87" s="95"/>
      <c r="DJ87" s="95"/>
      <c r="DK87" s="95"/>
      <c r="DL87" s="95"/>
      <c r="DM87" s="95"/>
      <c r="DN87" s="95"/>
      <c r="DO87" s="95"/>
      <c r="DP87" s="95"/>
      <c r="DQ87" s="95"/>
    </row>
    <row r="88" spans="21:121" s="94" customFormat="1" hidden="1">
      <c r="U88" s="91"/>
      <c r="V88" s="91"/>
      <c r="W88" s="91"/>
      <c r="X88" s="91"/>
      <c r="Y88" s="91"/>
      <c r="Z88" s="91"/>
      <c r="AB88" s="102">
        <f t="shared" si="12"/>
        <v>39</v>
      </c>
      <c r="AC88" s="134">
        <v>15</v>
      </c>
      <c r="AD88" s="136"/>
      <c r="AM88" s="95"/>
      <c r="AN88" s="95"/>
      <c r="AO88" s="95"/>
      <c r="AP88" s="95"/>
      <c r="AQ88" s="95"/>
      <c r="AR88" s="95"/>
      <c r="AS88" s="95"/>
      <c r="AT88" s="95"/>
      <c r="AU88" s="95"/>
      <c r="AV88" s="95"/>
      <c r="AW88" s="95"/>
      <c r="AX88" s="95"/>
      <c r="AY88" s="95"/>
      <c r="AZ88" s="95"/>
      <c r="BA88" s="95"/>
      <c r="BB88" s="95"/>
      <c r="BC88" s="95"/>
      <c r="BD88" s="95"/>
      <c r="BE88" s="95"/>
      <c r="BF88" s="95"/>
      <c r="BG88" s="95"/>
      <c r="BH88" s="95"/>
      <c r="BI88" s="95"/>
      <c r="BJ88" s="95"/>
      <c r="BK88" s="95"/>
      <c r="BL88" s="95"/>
      <c r="BM88" s="95"/>
      <c r="BN88" s="95"/>
      <c r="BO88" s="95"/>
      <c r="BP88" s="95"/>
      <c r="BQ88" s="95"/>
      <c r="BR88" s="95"/>
      <c r="BS88" s="95"/>
      <c r="BT88" s="95"/>
      <c r="BU88" s="95"/>
      <c r="BV88" s="95"/>
      <c r="BW88" s="95"/>
      <c r="BX88" s="95"/>
      <c r="BY88" s="95"/>
      <c r="BZ88" s="95"/>
      <c r="CA88" s="95"/>
      <c r="CB88" s="95"/>
      <c r="CC88" s="95"/>
      <c r="CD88" s="95"/>
      <c r="CE88" s="95"/>
      <c r="CF88" s="95"/>
      <c r="CG88" s="95"/>
      <c r="CH88" s="95"/>
      <c r="CI88" s="95"/>
      <c r="CJ88" s="95"/>
      <c r="CK88" s="95"/>
      <c r="CL88" s="95"/>
      <c r="CM88" s="95"/>
      <c r="CN88" s="95"/>
      <c r="CO88" s="95"/>
      <c r="CP88" s="95"/>
      <c r="CQ88" s="95"/>
      <c r="CR88" s="95"/>
      <c r="CS88" s="95"/>
      <c r="CT88" s="95"/>
      <c r="CU88" s="95"/>
      <c r="CV88" s="95"/>
      <c r="CW88" s="95"/>
      <c r="CX88" s="95"/>
      <c r="CY88" s="95"/>
      <c r="CZ88" s="95"/>
      <c r="DA88" s="95"/>
      <c r="DB88" s="95"/>
      <c r="DC88" s="95"/>
      <c r="DD88" s="95"/>
      <c r="DE88" s="95"/>
      <c r="DF88" s="95"/>
      <c r="DG88" s="95"/>
      <c r="DH88" s="95"/>
      <c r="DI88" s="95"/>
      <c r="DJ88" s="95"/>
      <c r="DK88" s="95"/>
      <c r="DL88" s="95"/>
      <c r="DM88" s="95"/>
      <c r="DN88" s="95"/>
      <c r="DO88" s="95"/>
      <c r="DP88" s="95"/>
      <c r="DQ88" s="95"/>
    </row>
    <row r="89" spans="21:121" s="94" customFormat="1" hidden="1">
      <c r="U89" s="91"/>
      <c r="V89" s="91"/>
      <c r="W89" s="91"/>
      <c r="X89" s="91"/>
      <c r="Y89" s="91"/>
      <c r="Z89" s="91"/>
      <c r="AB89" s="102">
        <f t="shared" si="12"/>
        <v>40</v>
      </c>
      <c r="AC89" s="134">
        <v>15</v>
      </c>
      <c r="AD89" s="136"/>
      <c r="AM89" s="95"/>
      <c r="AN89" s="95"/>
      <c r="AO89" s="95"/>
      <c r="AP89" s="95"/>
      <c r="AQ89" s="95"/>
      <c r="AR89" s="95"/>
      <c r="AS89" s="95"/>
      <c r="AT89" s="95"/>
      <c r="AU89" s="95"/>
      <c r="AV89" s="95"/>
      <c r="AW89" s="95"/>
      <c r="AX89" s="95"/>
      <c r="AY89" s="95"/>
      <c r="AZ89" s="95"/>
      <c r="BA89" s="95"/>
      <c r="BB89" s="95"/>
      <c r="BC89" s="95"/>
      <c r="BD89" s="95"/>
      <c r="BE89" s="95"/>
      <c r="BF89" s="95"/>
      <c r="BG89" s="95"/>
      <c r="BH89" s="95"/>
      <c r="BI89" s="95"/>
      <c r="BJ89" s="95"/>
      <c r="BK89" s="95"/>
      <c r="BL89" s="95"/>
      <c r="BM89" s="95"/>
      <c r="BN89" s="95"/>
      <c r="BO89" s="95"/>
      <c r="BP89" s="95"/>
      <c r="BQ89" s="95"/>
      <c r="BR89" s="95"/>
      <c r="BS89" s="95"/>
      <c r="BT89" s="95"/>
      <c r="BU89" s="95"/>
      <c r="BV89" s="95"/>
      <c r="BW89" s="95"/>
      <c r="BX89" s="95"/>
      <c r="BY89" s="95"/>
      <c r="BZ89" s="95"/>
      <c r="CA89" s="95"/>
      <c r="CB89" s="95"/>
      <c r="CC89" s="95"/>
      <c r="CD89" s="95"/>
      <c r="CE89" s="95"/>
      <c r="CF89" s="95"/>
      <c r="CG89" s="95"/>
      <c r="CH89" s="95"/>
      <c r="CI89" s="95"/>
      <c r="CJ89" s="95"/>
      <c r="CK89" s="95"/>
      <c r="CL89" s="95"/>
      <c r="CM89" s="95"/>
      <c r="CN89" s="95"/>
      <c r="CO89" s="95"/>
      <c r="CP89" s="95"/>
      <c r="CQ89" s="95"/>
      <c r="CR89" s="95"/>
      <c r="CS89" s="95"/>
      <c r="CT89" s="95"/>
      <c r="CU89" s="95"/>
      <c r="CV89" s="95"/>
      <c r="CW89" s="95"/>
      <c r="CX89" s="95"/>
      <c r="CY89" s="95"/>
      <c r="CZ89" s="95"/>
      <c r="DA89" s="95"/>
      <c r="DB89" s="95"/>
      <c r="DC89" s="95"/>
      <c r="DD89" s="95"/>
      <c r="DE89" s="95"/>
      <c r="DF89" s="95"/>
      <c r="DG89" s="95"/>
      <c r="DH89" s="95"/>
      <c r="DI89" s="95"/>
      <c r="DJ89" s="95"/>
      <c r="DK89" s="95"/>
      <c r="DL89" s="95"/>
      <c r="DM89" s="95"/>
      <c r="DN89" s="95"/>
      <c r="DO89" s="95"/>
      <c r="DP89" s="95"/>
      <c r="DQ89" s="95"/>
    </row>
    <row r="90" spans="21:121" s="94" customFormat="1" hidden="1">
      <c r="U90" s="91"/>
      <c r="V90" s="91"/>
      <c r="W90" s="91"/>
      <c r="X90" s="91"/>
      <c r="Y90" s="91"/>
      <c r="Z90" s="91"/>
      <c r="AB90" s="102">
        <f t="shared" si="12"/>
        <v>41</v>
      </c>
      <c r="AC90" s="134">
        <v>15</v>
      </c>
      <c r="AD90" s="136"/>
      <c r="AM90" s="95"/>
      <c r="AN90" s="95"/>
      <c r="AO90" s="95"/>
      <c r="AP90" s="95"/>
      <c r="AQ90" s="95"/>
      <c r="AR90" s="95"/>
      <c r="AS90" s="95"/>
      <c r="AT90" s="95"/>
      <c r="AU90" s="95"/>
      <c r="AV90" s="95"/>
      <c r="AW90" s="95"/>
      <c r="AX90" s="95"/>
      <c r="AY90" s="95"/>
      <c r="AZ90" s="95"/>
      <c r="BA90" s="95"/>
      <c r="BB90" s="95"/>
      <c r="BC90" s="95"/>
      <c r="BD90" s="95"/>
      <c r="BE90" s="95"/>
      <c r="BF90" s="95"/>
      <c r="BG90" s="95"/>
      <c r="BH90" s="95"/>
      <c r="BI90" s="95"/>
      <c r="BJ90" s="95"/>
      <c r="BK90" s="95"/>
      <c r="BL90" s="95"/>
      <c r="BM90" s="95"/>
      <c r="BN90" s="95"/>
      <c r="BO90" s="95"/>
      <c r="BP90" s="95"/>
      <c r="BQ90" s="95"/>
      <c r="BR90" s="95"/>
      <c r="BS90" s="95"/>
      <c r="BT90" s="95"/>
      <c r="BU90" s="95"/>
      <c r="BV90" s="95"/>
      <c r="BW90" s="95"/>
      <c r="BX90" s="95"/>
      <c r="BY90" s="95"/>
      <c r="BZ90" s="95"/>
      <c r="CA90" s="95"/>
      <c r="CB90" s="95"/>
      <c r="CC90" s="95"/>
      <c r="CD90" s="95"/>
      <c r="CE90" s="95"/>
      <c r="CF90" s="95"/>
      <c r="CG90" s="95"/>
      <c r="CH90" s="95"/>
      <c r="CI90" s="95"/>
      <c r="CJ90" s="95"/>
      <c r="CK90" s="95"/>
      <c r="CL90" s="95"/>
      <c r="CM90" s="95"/>
      <c r="CN90" s="95"/>
      <c r="CO90" s="95"/>
      <c r="CP90" s="95"/>
      <c r="CQ90" s="95"/>
      <c r="CR90" s="95"/>
      <c r="CS90" s="95"/>
      <c r="CT90" s="95"/>
      <c r="CU90" s="95"/>
      <c r="CV90" s="95"/>
      <c r="CW90" s="95"/>
      <c r="CX90" s="95"/>
      <c r="CY90" s="95"/>
      <c r="CZ90" s="95"/>
      <c r="DA90" s="95"/>
      <c r="DB90" s="95"/>
      <c r="DC90" s="95"/>
      <c r="DD90" s="95"/>
      <c r="DE90" s="95"/>
      <c r="DF90" s="95"/>
      <c r="DG90" s="95"/>
      <c r="DH90" s="95"/>
      <c r="DI90" s="95"/>
      <c r="DJ90" s="95"/>
      <c r="DK90" s="95"/>
      <c r="DL90" s="95"/>
      <c r="DM90" s="95"/>
      <c r="DN90" s="95"/>
      <c r="DO90" s="95"/>
      <c r="DP90" s="95"/>
      <c r="DQ90" s="95"/>
    </row>
    <row r="91" spans="21:121" s="94" customFormat="1" hidden="1">
      <c r="V91" s="91"/>
      <c r="W91" s="91"/>
      <c r="X91" s="91"/>
      <c r="Y91" s="91"/>
      <c r="Z91" s="91"/>
      <c r="AB91" s="102">
        <f t="shared" si="12"/>
        <v>42</v>
      </c>
      <c r="AC91" s="134">
        <v>15</v>
      </c>
      <c r="AD91" s="136"/>
      <c r="AM91" s="95"/>
      <c r="AN91" s="95"/>
      <c r="AO91" s="95"/>
      <c r="AP91" s="95"/>
      <c r="AQ91" s="95"/>
      <c r="AR91" s="95"/>
      <c r="AS91" s="95"/>
      <c r="AT91" s="95"/>
      <c r="AU91" s="95"/>
      <c r="AV91" s="95"/>
      <c r="AW91" s="95"/>
      <c r="AX91" s="95"/>
      <c r="AY91" s="95"/>
      <c r="AZ91" s="95"/>
      <c r="BA91" s="95"/>
      <c r="BB91" s="95"/>
      <c r="BC91" s="95"/>
      <c r="BD91" s="95"/>
      <c r="BE91" s="95"/>
      <c r="BF91" s="95"/>
      <c r="BG91" s="95"/>
      <c r="BH91" s="95"/>
      <c r="BI91" s="95"/>
      <c r="BJ91" s="95"/>
      <c r="BK91" s="95"/>
      <c r="BL91" s="95"/>
      <c r="BM91" s="95"/>
      <c r="BN91" s="95"/>
      <c r="BO91" s="95"/>
      <c r="BP91" s="95"/>
      <c r="BQ91" s="95"/>
      <c r="BR91" s="95"/>
      <c r="BS91" s="95"/>
      <c r="BT91" s="95"/>
      <c r="BU91" s="95"/>
      <c r="BV91" s="95"/>
      <c r="BW91" s="95"/>
      <c r="BX91" s="95"/>
      <c r="BY91" s="95"/>
      <c r="BZ91" s="95"/>
      <c r="CA91" s="95"/>
      <c r="CB91" s="95"/>
      <c r="CC91" s="95"/>
      <c r="CD91" s="95"/>
      <c r="CE91" s="95"/>
      <c r="CF91" s="95"/>
      <c r="CG91" s="95"/>
      <c r="CH91" s="95"/>
      <c r="CI91" s="95"/>
      <c r="CJ91" s="95"/>
      <c r="CK91" s="95"/>
      <c r="CL91" s="95"/>
      <c r="CM91" s="95"/>
      <c r="CN91" s="95"/>
      <c r="CO91" s="95"/>
      <c r="CP91" s="95"/>
      <c r="CQ91" s="95"/>
      <c r="CR91" s="95"/>
      <c r="CS91" s="95"/>
      <c r="CT91" s="95"/>
      <c r="CU91" s="95"/>
      <c r="CV91" s="95"/>
      <c r="CW91" s="95"/>
      <c r="CX91" s="95"/>
      <c r="CY91" s="95"/>
      <c r="CZ91" s="95"/>
      <c r="DA91" s="95"/>
      <c r="DB91" s="95"/>
      <c r="DC91" s="95"/>
      <c r="DD91" s="95"/>
      <c r="DE91" s="95"/>
      <c r="DF91" s="95"/>
      <c r="DG91" s="95"/>
      <c r="DH91" s="95"/>
      <c r="DI91" s="95"/>
      <c r="DJ91" s="95"/>
      <c r="DK91" s="95"/>
      <c r="DL91" s="95"/>
      <c r="DM91" s="95"/>
      <c r="DN91" s="95"/>
      <c r="DO91" s="95"/>
      <c r="DP91" s="95"/>
      <c r="DQ91" s="95"/>
    </row>
    <row r="92" spans="21:121" s="94" customFormat="1" hidden="1">
      <c r="V92" s="91"/>
      <c r="W92" s="91"/>
      <c r="X92" s="91"/>
      <c r="Y92" s="91"/>
      <c r="Z92" s="91"/>
      <c r="AB92" s="102">
        <f t="shared" si="12"/>
        <v>43</v>
      </c>
      <c r="AC92" s="134">
        <v>16</v>
      </c>
      <c r="AD92" s="136"/>
      <c r="AM92" s="95"/>
      <c r="AN92" s="95"/>
      <c r="AO92" s="95"/>
      <c r="AP92" s="95"/>
      <c r="AQ92" s="95"/>
      <c r="AR92" s="95"/>
      <c r="AS92" s="95"/>
      <c r="AT92" s="95"/>
      <c r="AU92" s="95"/>
      <c r="AV92" s="95"/>
      <c r="AW92" s="95"/>
      <c r="AX92" s="95"/>
      <c r="AY92" s="95"/>
      <c r="AZ92" s="95"/>
      <c r="BA92" s="95"/>
      <c r="BB92" s="95"/>
      <c r="BC92" s="95"/>
      <c r="BD92" s="95"/>
      <c r="BE92" s="95"/>
      <c r="BF92" s="95"/>
      <c r="BG92" s="95"/>
      <c r="BH92" s="95"/>
      <c r="BI92" s="95"/>
      <c r="BJ92" s="95"/>
      <c r="BK92" s="95"/>
      <c r="BL92" s="95"/>
      <c r="BM92" s="95"/>
      <c r="BN92" s="95"/>
      <c r="BO92" s="95"/>
      <c r="BP92" s="95"/>
      <c r="BQ92" s="95"/>
      <c r="BR92" s="95"/>
      <c r="BS92" s="95"/>
      <c r="BT92" s="95"/>
      <c r="BU92" s="95"/>
      <c r="BV92" s="95"/>
      <c r="BW92" s="95"/>
      <c r="BX92" s="95"/>
      <c r="BY92" s="95"/>
      <c r="BZ92" s="95"/>
      <c r="CA92" s="95"/>
      <c r="CB92" s="95"/>
      <c r="CC92" s="95"/>
      <c r="CD92" s="95"/>
      <c r="CE92" s="95"/>
      <c r="CF92" s="95"/>
      <c r="CG92" s="95"/>
      <c r="CH92" s="95"/>
      <c r="CI92" s="95"/>
      <c r="CJ92" s="95"/>
      <c r="CK92" s="95"/>
      <c r="CL92" s="95"/>
      <c r="CM92" s="95"/>
      <c r="CN92" s="95"/>
      <c r="CO92" s="95"/>
      <c r="CP92" s="95"/>
      <c r="CQ92" s="95"/>
      <c r="CR92" s="95"/>
      <c r="CS92" s="95"/>
      <c r="CT92" s="95"/>
      <c r="CU92" s="95"/>
      <c r="CV92" s="95"/>
      <c r="CW92" s="95"/>
      <c r="CX92" s="95"/>
      <c r="CY92" s="95"/>
      <c r="CZ92" s="95"/>
      <c r="DA92" s="95"/>
      <c r="DB92" s="95"/>
      <c r="DC92" s="95"/>
      <c r="DD92" s="95"/>
      <c r="DE92" s="95"/>
      <c r="DF92" s="95"/>
      <c r="DG92" s="95"/>
      <c r="DH92" s="95"/>
      <c r="DI92" s="95"/>
      <c r="DJ92" s="95"/>
      <c r="DK92" s="95"/>
      <c r="DL92" s="95"/>
      <c r="DM92" s="95"/>
      <c r="DN92" s="95"/>
      <c r="DO92" s="95"/>
      <c r="DP92" s="95"/>
      <c r="DQ92" s="95"/>
    </row>
    <row r="93" spans="21:121" s="94" customFormat="1" hidden="1">
      <c r="V93" s="91"/>
      <c r="W93" s="91"/>
      <c r="X93" s="91"/>
      <c r="Y93" s="91"/>
      <c r="Z93" s="91"/>
      <c r="AB93" s="102">
        <f t="shared" si="12"/>
        <v>44</v>
      </c>
      <c r="AC93" s="134">
        <v>16</v>
      </c>
      <c r="AD93" s="136"/>
      <c r="AM93" s="95"/>
      <c r="AN93" s="95"/>
      <c r="AO93" s="95"/>
      <c r="AP93" s="95"/>
      <c r="AQ93" s="95"/>
      <c r="AR93" s="95"/>
      <c r="AS93" s="95"/>
      <c r="AT93" s="95"/>
      <c r="AU93" s="95"/>
      <c r="AV93" s="95"/>
      <c r="AW93" s="95"/>
      <c r="AX93" s="95"/>
      <c r="AY93" s="95"/>
      <c r="AZ93" s="95"/>
      <c r="BA93" s="95"/>
      <c r="BB93" s="95"/>
      <c r="BC93" s="95"/>
      <c r="BD93" s="95"/>
      <c r="BE93" s="95"/>
      <c r="BF93" s="95"/>
      <c r="BG93" s="95"/>
      <c r="BH93" s="95"/>
      <c r="BI93" s="95"/>
      <c r="BJ93" s="95"/>
      <c r="BK93" s="95"/>
      <c r="BL93" s="95"/>
      <c r="BM93" s="95"/>
      <c r="BN93" s="95"/>
      <c r="BO93" s="95"/>
      <c r="BP93" s="95"/>
      <c r="BQ93" s="95"/>
      <c r="BR93" s="95"/>
      <c r="BS93" s="95"/>
      <c r="BT93" s="95"/>
      <c r="BU93" s="95"/>
      <c r="BV93" s="95"/>
      <c r="BW93" s="95"/>
      <c r="BX93" s="95"/>
      <c r="BY93" s="95"/>
      <c r="BZ93" s="95"/>
      <c r="CA93" s="95"/>
      <c r="CB93" s="95"/>
      <c r="CC93" s="95"/>
      <c r="CD93" s="95"/>
      <c r="CE93" s="95"/>
      <c r="CF93" s="95"/>
      <c r="CG93" s="95"/>
      <c r="CH93" s="95"/>
      <c r="CI93" s="95"/>
      <c r="CJ93" s="95"/>
      <c r="CK93" s="95"/>
      <c r="CL93" s="95"/>
      <c r="CM93" s="95"/>
      <c r="CN93" s="95"/>
      <c r="CO93" s="95"/>
      <c r="CP93" s="95"/>
      <c r="CQ93" s="95"/>
      <c r="CR93" s="95"/>
      <c r="CS93" s="95"/>
      <c r="CT93" s="95"/>
      <c r="CU93" s="95"/>
      <c r="CV93" s="95"/>
      <c r="CW93" s="95"/>
      <c r="CX93" s="95"/>
      <c r="CY93" s="95"/>
      <c r="CZ93" s="95"/>
      <c r="DA93" s="95"/>
      <c r="DB93" s="95"/>
      <c r="DC93" s="95"/>
      <c r="DD93" s="95"/>
      <c r="DE93" s="95"/>
      <c r="DF93" s="95"/>
      <c r="DG93" s="95"/>
      <c r="DH93" s="95"/>
      <c r="DI93" s="95"/>
      <c r="DJ93" s="95"/>
      <c r="DK93" s="95"/>
      <c r="DL93" s="95"/>
      <c r="DM93" s="95"/>
      <c r="DN93" s="95"/>
      <c r="DO93" s="95"/>
      <c r="DP93" s="95"/>
      <c r="DQ93" s="95"/>
    </row>
    <row r="94" spans="21:121" s="94" customFormat="1" hidden="1">
      <c r="V94" s="91"/>
      <c r="W94" s="91"/>
      <c r="X94" s="91"/>
      <c r="Y94" s="91"/>
      <c r="Z94" s="91"/>
      <c r="AB94" s="102">
        <f t="shared" si="12"/>
        <v>45</v>
      </c>
      <c r="AC94" s="134">
        <v>16</v>
      </c>
      <c r="AD94" s="136"/>
      <c r="AM94" s="95"/>
      <c r="AN94" s="95"/>
      <c r="AO94" s="95"/>
      <c r="AP94" s="95"/>
      <c r="AQ94" s="95"/>
      <c r="AR94" s="95"/>
      <c r="AS94" s="95"/>
      <c r="AT94" s="95"/>
      <c r="AU94" s="95"/>
      <c r="AV94" s="95"/>
      <c r="AW94" s="95"/>
      <c r="AX94" s="95"/>
      <c r="AY94" s="95"/>
      <c r="AZ94" s="95"/>
      <c r="BA94" s="95"/>
      <c r="BB94" s="95"/>
      <c r="BC94" s="95"/>
      <c r="BD94" s="95"/>
      <c r="BE94" s="95"/>
      <c r="BF94" s="95"/>
      <c r="BG94" s="95"/>
      <c r="BH94" s="95"/>
      <c r="BI94" s="95"/>
      <c r="BJ94" s="95"/>
      <c r="BK94" s="95"/>
      <c r="BL94" s="95"/>
      <c r="BM94" s="95"/>
      <c r="BN94" s="95"/>
      <c r="BO94" s="95"/>
      <c r="BP94" s="95"/>
      <c r="BQ94" s="95"/>
      <c r="BR94" s="95"/>
      <c r="BS94" s="95"/>
      <c r="BT94" s="95"/>
      <c r="BU94" s="95"/>
      <c r="BV94" s="95"/>
      <c r="BW94" s="95"/>
      <c r="BX94" s="95"/>
      <c r="BY94" s="95"/>
      <c r="BZ94" s="95"/>
      <c r="CA94" s="95"/>
      <c r="CB94" s="95"/>
      <c r="CC94" s="95"/>
      <c r="CD94" s="95"/>
      <c r="CE94" s="95"/>
      <c r="CF94" s="95"/>
      <c r="CG94" s="95"/>
      <c r="CH94" s="95"/>
      <c r="CI94" s="95"/>
      <c r="CJ94" s="95"/>
      <c r="CK94" s="95"/>
      <c r="CL94" s="95"/>
      <c r="CM94" s="95"/>
      <c r="CN94" s="95"/>
      <c r="CO94" s="95"/>
      <c r="CP94" s="95"/>
      <c r="CQ94" s="95"/>
      <c r="CR94" s="95"/>
      <c r="CS94" s="95"/>
      <c r="CT94" s="95"/>
      <c r="CU94" s="95"/>
      <c r="CV94" s="95"/>
      <c r="CW94" s="95"/>
      <c r="CX94" s="95"/>
      <c r="CY94" s="95"/>
      <c r="CZ94" s="95"/>
      <c r="DA94" s="95"/>
      <c r="DB94" s="95"/>
      <c r="DC94" s="95"/>
      <c r="DD94" s="95"/>
      <c r="DE94" s="95"/>
      <c r="DF94" s="95"/>
      <c r="DG94" s="95"/>
      <c r="DH94" s="95"/>
      <c r="DI94" s="95"/>
      <c r="DJ94" s="95"/>
      <c r="DK94" s="95"/>
      <c r="DL94" s="95"/>
      <c r="DM94" s="95"/>
      <c r="DN94" s="95"/>
      <c r="DO94" s="95"/>
      <c r="DP94" s="95"/>
      <c r="DQ94" s="95"/>
    </row>
    <row r="95" spans="21:121" s="94" customFormat="1" hidden="1">
      <c r="V95" s="91"/>
      <c r="W95" s="91"/>
      <c r="X95" s="91"/>
      <c r="Y95" s="91"/>
      <c r="Z95" s="91"/>
      <c r="AB95" s="102">
        <f t="shared" si="12"/>
        <v>46</v>
      </c>
      <c r="AC95" s="134">
        <v>16</v>
      </c>
      <c r="AD95" s="136"/>
      <c r="AM95" s="95"/>
      <c r="AN95" s="95"/>
      <c r="AO95" s="95"/>
      <c r="AP95" s="95"/>
      <c r="AQ95" s="95"/>
      <c r="AR95" s="95"/>
      <c r="AS95" s="95"/>
      <c r="AT95" s="95"/>
      <c r="AU95" s="95"/>
      <c r="AV95" s="95"/>
      <c r="AW95" s="95"/>
      <c r="AX95" s="95"/>
      <c r="AY95" s="95"/>
      <c r="AZ95" s="95"/>
      <c r="BA95" s="95"/>
      <c r="BB95" s="95"/>
      <c r="BC95" s="95"/>
      <c r="BD95" s="95"/>
      <c r="BE95" s="95"/>
      <c r="BF95" s="95"/>
      <c r="BG95" s="95"/>
      <c r="BH95" s="95"/>
      <c r="BI95" s="95"/>
      <c r="BJ95" s="95"/>
      <c r="BK95" s="95"/>
      <c r="BL95" s="95"/>
      <c r="BM95" s="95"/>
      <c r="BN95" s="95"/>
      <c r="BO95" s="95"/>
      <c r="BP95" s="95"/>
      <c r="BQ95" s="95"/>
      <c r="BR95" s="95"/>
      <c r="BS95" s="95"/>
      <c r="BT95" s="95"/>
      <c r="BU95" s="95"/>
      <c r="BV95" s="95"/>
      <c r="BW95" s="95"/>
      <c r="BX95" s="95"/>
      <c r="BY95" s="95"/>
      <c r="BZ95" s="95"/>
      <c r="CA95" s="95"/>
      <c r="CB95" s="95"/>
      <c r="CC95" s="95"/>
      <c r="CD95" s="95"/>
      <c r="CE95" s="95"/>
      <c r="CF95" s="95"/>
      <c r="CG95" s="95"/>
      <c r="CH95" s="95"/>
      <c r="CI95" s="95"/>
      <c r="CJ95" s="95"/>
      <c r="CK95" s="95"/>
      <c r="CL95" s="95"/>
      <c r="CM95" s="95"/>
      <c r="CN95" s="95"/>
      <c r="CO95" s="95"/>
      <c r="CP95" s="95"/>
      <c r="CQ95" s="95"/>
      <c r="CR95" s="95"/>
      <c r="CS95" s="95"/>
      <c r="CT95" s="95"/>
      <c r="CU95" s="95"/>
      <c r="CV95" s="95"/>
      <c r="CW95" s="95"/>
      <c r="CX95" s="95"/>
      <c r="CY95" s="95"/>
      <c r="CZ95" s="95"/>
      <c r="DA95" s="95"/>
      <c r="DB95" s="95"/>
      <c r="DC95" s="95"/>
      <c r="DD95" s="95"/>
      <c r="DE95" s="95"/>
      <c r="DF95" s="95"/>
      <c r="DG95" s="95"/>
      <c r="DH95" s="95"/>
      <c r="DI95" s="95"/>
      <c r="DJ95" s="95"/>
      <c r="DK95" s="95"/>
      <c r="DL95" s="95"/>
      <c r="DM95" s="95"/>
      <c r="DN95" s="95"/>
      <c r="DO95" s="95"/>
      <c r="DP95" s="95"/>
      <c r="DQ95" s="95"/>
    </row>
    <row r="96" spans="21:121" s="94" customFormat="1" hidden="1">
      <c r="V96" s="91"/>
      <c r="W96" s="91"/>
      <c r="X96" s="91"/>
      <c r="Y96" s="91"/>
      <c r="Z96" s="91"/>
      <c r="AB96" s="102">
        <f t="shared" si="12"/>
        <v>47</v>
      </c>
      <c r="AC96" s="134">
        <v>16</v>
      </c>
      <c r="AD96" s="136"/>
      <c r="AM96" s="95"/>
      <c r="AN96" s="95"/>
      <c r="AO96" s="95"/>
      <c r="AP96" s="95"/>
      <c r="AQ96" s="95"/>
      <c r="AR96" s="95"/>
      <c r="AS96" s="95"/>
      <c r="AT96" s="95"/>
      <c r="AU96" s="95"/>
      <c r="AV96" s="95"/>
      <c r="AW96" s="95"/>
      <c r="AX96" s="95"/>
      <c r="AY96" s="95"/>
      <c r="AZ96" s="95"/>
      <c r="BA96" s="95"/>
      <c r="BB96" s="95"/>
      <c r="BC96" s="95"/>
      <c r="BD96" s="95"/>
      <c r="BE96" s="95"/>
      <c r="BF96" s="95"/>
      <c r="BG96" s="95"/>
      <c r="BH96" s="95"/>
      <c r="BI96" s="95"/>
      <c r="BJ96" s="95"/>
      <c r="BK96" s="95"/>
      <c r="BL96" s="95"/>
      <c r="BM96" s="95"/>
      <c r="BN96" s="95"/>
      <c r="BO96" s="95"/>
      <c r="BP96" s="95"/>
      <c r="BQ96" s="95"/>
      <c r="BR96" s="95"/>
      <c r="BS96" s="95"/>
      <c r="BT96" s="95"/>
      <c r="BU96" s="95"/>
      <c r="BV96" s="95"/>
      <c r="BW96" s="95"/>
      <c r="BX96" s="95"/>
      <c r="BY96" s="95"/>
      <c r="BZ96" s="95"/>
      <c r="CA96" s="95"/>
      <c r="CB96" s="95"/>
      <c r="CC96" s="95"/>
      <c r="CD96" s="95"/>
      <c r="CE96" s="95"/>
      <c r="CF96" s="95"/>
      <c r="CG96" s="95"/>
      <c r="CH96" s="95"/>
      <c r="CI96" s="95"/>
      <c r="CJ96" s="95"/>
      <c r="CK96" s="95"/>
      <c r="CL96" s="95"/>
      <c r="CM96" s="95"/>
      <c r="CN96" s="95"/>
      <c r="CO96" s="95"/>
      <c r="CP96" s="95"/>
      <c r="CQ96" s="95"/>
      <c r="CR96" s="95"/>
      <c r="CS96" s="95"/>
      <c r="CT96" s="95"/>
      <c r="CU96" s="95"/>
      <c r="CV96" s="95"/>
      <c r="CW96" s="95"/>
      <c r="CX96" s="95"/>
      <c r="CY96" s="95"/>
      <c r="CZ96" s="95"/>
      <c r="DA96" s="95"/>
      <c r="DB96" s="95"/>
      <c r="DC96" s="95"/>
      <c r="DD96" s="95"/>
      <c r="DE96" s="95"/>
      <c r="DF96" s="95"/>
      <c r="DG96" s="95"/>
      <c r="DH96" s="95"/>
      <c r="DI96" s="95"/>
      <c r="DJ96" s="95"/>
      <c r="DK96" s="95"/>
      <c r="DL96" s="95"/>
      <c r="DM96" s="95"/>
      <c r="DN96" s="95"/>
      <c r="DO96" s="95"/>
      <c r="DP96" s="95"/>
      <c r="DQ96" s="95"/>
    </row>
    <row r="97" spans="21:121" s="94" customFormat="1" hidden="1">
      <c r="V97" s="91"/>
      <c r="W97" s="91"/>
      <c r="X97" s="91"/>
      <c r="Y97" s="91"/>
      <c r="Z97" s="91"/>
      <c r="AB97" s="102">
        <f t="shared" si="12"/>
        <v>48</v>
      </c>
      <c r="AC97" s="134">
        <v>16</v>
      </c>
      <c r="AD97" s="136"/>
      <c r="AM97" s="95"/>
      <c r="AN97" s="95"/>
      <c r="AO97" s="95"/>
      <c r="AP97" s="95"/>
      <c r="AQ97" s="95"/>
      <c r="AR97" s="95"/>
      <c r="AS97" s="95"/>
      <c r="AT97" s="95"/>
      <c r="AU97" s="95"/>
      <c r="AV97" s="95"/>
      <c r="AW97" s="95"/>
      <c r="AX97" s="95"/>
      <c r="AY97" s="95"/>
      <c r="AZ97" s="95"/>
      <c r="BA97" s="95"/>
      <c r="BB97" s="95"/>
      <c r="BC97" s="95"/>
      <c r="BD97" s="95"/>
      <c r="BE97" s="95"/>
      <c r="BF97" s="95"/>
      <c r="BG97" s="95"/>
      <c r="BH97" s="95"/>
      <c r="BI97" s="95"/>
      <c r="BJ97" s="95"/>
      <c r="BK97" s="95"/>
      <c r="BL97" s="95"/>
      <c r="BM97" s="95"/>
      <c r="BN97" s="95"/>
      <c r="BO97" s="95"/>
      <c r="BP97" s="95"/>
      <c r="BQ97" s="95"/>
      <c r="BR97" s="95"/>
      <c r="BS97" s="95"/>
      <c r="BT97" s="95"/>
      <c r="BU97" s="95"/>
      <c r="BV97" s="95"/>
      <c r="BW97" s="95"/>
      <c r="BX97" s="95"/>
      <c r="BY97" s="95"/>
      <c r="BZ97" s="95"/>
      <c r="CA97" s="95"/>
      <c r="CB97" s="95"/>
      <c r="CC97" s="95"/>
      <c r="CD97" s="95"/>
      <c r="CE97" s="95"/>
      <c r="CF97" s="95"/>
      <c r="CG97" s="95"/>
      <c r="CH97" s="95"/>
      <c r="CI97" s="95"/>
      <c r="CJ97" s="95"/>
      <c r="CK97" s="95"/>
      <c r="CL97" s="95"/>
      <c r="CM97" s="95"/>
      <c r="CN97" s="95"/>
      <c r="CO97" s="95"/>
      <c r="CP97" s="95"/>
      <c r="CQ97" s="95"/>
      <c r="CR97" s="95"/>
      <c r="CS97" s="95"/>
      <c r="CT97" s="95"/>
      <c r="CU97" s="95"/>
      <c r="CV97" s="95"/>
      <c r="CW97" s="95"/>
      <c r="CX97" s="95"/>
      <c r="CY97" s="95"/>
      <c r="CZ97" s="95"/>
      <c r="DA97" s="95"/>
      <c r="DB97" s="95"/>
      <c r="DC97" s="95"/>
      <c r="DD97" s="95"/>
      <c r="DE97" s="95"/>
      <c r="DF97" s="95"/>
      <c r="DG97" s="95"/>
      <c r="DH97" s="95"/>
      <c r="DI97" s="95"/>
      <c r="DJ97" s="95"/>
      <c r="DK97" s="95"/>
      <c r="DL97" s="95"/>
      <c r="DM97" s="95"/>
      <c r="DN97" s="95"/>
      <c r="DO97" s="95"/>
      <c r="DP97" s="95"/>
      <c r="DQ97" s="95"/>
    </row>
    <row r="98" spans="21:121" s="94" customFormat="1" hidden="1">
      <c r="V98" s="91"/>
      <c r="W98" s="91"/>
      <c r="X98" s="91"/>
      <c r="Y98" s="91"/>
      <c r="Z98" s="91"/>
      <c r="AB98" s="102">
        <f t="shared" si="12"/>
        <v>49</v>
      </c>
      <c r="AC98" s="134">
        <v>16</v>
      </c>
      <c r="AD98" s="136"/>
      <c r="AM98" s="95"/>
      <c r="AN98" s="95"/>
      <c r="AO98" s="95"/>
      <c r="AP98" s="95"/>
      <c r="AQ98" s="95"/>
      <c r="AR98" s="95"/>
      <c r="AS98" s="95"/>
      <c r="AT98" s="95"/>
      <c r="AU98" s="95"/>
      <c r="AV98" s="95"/>
      <c r="AW98" s="95"/>
      <c r="AX98" s="95"/>
      <c r="AY98" s="95"/>
      <c r="AZ98" s="95"/>
      <c r="BA98" s="95"/>
      <c r="BB98" s="95"/>
      <c r="BC98" s="95"/>
      <c r="BD98" s="95"/>
      <c r="BE98" s="95"/>
      <c r="BF98" s="95"/>
      <c r="BG98" s="95"/>
      <c r="BH98" s="95"/>
      <c r="BI98" s="95"/>
      <c r="BJ98" s="95"/>
      <c r="BK98" s="95"/>
      <c r="BL98" s="95"/>
      <c r="BM98" s="95"/>
      <c r="BN98" s="95"/>
      <c r="BO98" s="95"/>
      <c r="BP98" s="95"/>
      <c r="BQ98" s="95"/>
      <c r="BR98" s="95"/>
      <c r="BS98" s="95"/>
      <c r="BT98" s="95"/>
      <c r="BU98" s="95"/>
      <c r="BV98" s="95"/>
      <c r="BW98" s="95"/>
      <c r="BX98" s="95"/>
      <c r="BY98" s="95"/>
      <c r="BZ98" s="95"/>
      <c r="CA98" s="95"/>
      <c r="CB98" s="95"/>
      <c r="CC98" s="95"/>
      <c r="CD98" s="95"/>
      <c r="CE98" s="95"/>
      <c r="CF98" s="95"/>
      <c r="CG98" s="95"/>
      <c r="CH98" s="95"/>
      <c r="CI98" s="95"/>
      <c r="CJ98" s="95"/>
      <c r="CK98" s="95"/>
      <c r="CL98" s="95"/>
      <c r="CM98" s="95"/>
      <c r="CN98" s="95"/>
      <c r="CO98" s="95"/>
      <c r="CP98" s="95"/>
      <c r="CQ98" s="95"/>
      <c r="CR98" s="95"/>
      <c r="CS98" s="95"/>
      <c r="CT98" s="95"/>
      <c r="CU98" s="95"/>
      <c r="CV98" s="95"/>
      <c r="CW98" s="95"/>
      <c r="CX98" s="95"/>
      <c r="CY98" s="95"/>
      <c r="CZ98" s="95"/>
      <c r="DA98" s="95"/>
      <c r="DB98" s="95"/>
      <c r="DC98" s="95"/>
      <c r="DD98" s="95"/>
      <c r="DE98" s="95"/>
      <c r="DF98" s="95"/>
      <c r="DG98" s="95"/>
      <c r="DH98" s="95"/>
      <c r="DI98" s="95"/>
      <c r="DJ98" s="95"/>
      <c r="DK98" s="95"/>
      <c r="DL98" s="95"/>
      <c r="DM98" s="95"/>
      <c r="DN98" s="95"/>
      <c r="DO98" s="95"/>
      <c r="DP98" s="95"/>
      <c r="DQ98" s="95"/>
    </row>
    <row r="99" spans="21:121" s="94" customFormat="1" hidden="1">
      <c r="V99" s="91"/>
      <c r="W99" s="91"/>
      <c r="X99" s="91"/>
      <c r="Y99" s="91"/>
      <c r="Z99" s="91"/>
      <c r="AB99" s="102">
        <f t="shared" si="12"/>
        <v>50</v>
      </c>
      <c r="AC99" s="134">
        <v>16</v>
      </c>
      <c r="AD99" s="136"/>
      <c r="AM99" s="95"/>
      <c r="AN99" s="95"/>
      <c r="AO99" s="95"/>
      <c r="AP99" s="95"/>
      <c r="AQ99" s="95"/>
      <c r="AR99" s="95"/>
      <c r="AS99" s="95"/>
      <c r="AT99" s="95"/>
      <c r="AU99" s="95"/>
      <c r="AV99" s="95"/>
      <c r="AW99" s="95"/>
      <c r="AX99" s="95"/>
      <c r="AY99" s="95"/>
      <c r="AZ99" s="95"/>
      <c r="BA99" s="95"/>
      <c r="BB99" s="95"/>
      <c r="BC99" s="95"/>
      <c r="BD99" s="95"/>
      <c r="BE99" s="95"/>
      <c r="BF99" s="95"/>
      <c r="BG99" s="95"/>
      <c r="BH99" s="95"/>
      <c r="BI99" s="95"/>
      <c r="BJ99" s="95"/>
      <c r="BK99" s="95"/>
      <c r="BL99" s="95"/>
      <c r="BM99" s="95"/>
      <c r="BN99" s="95"/>
      <c r="BO99" s="95"/>
      <c r="BP99" s="95"/>
      <c r="BQ99" s="95"/>
      <c r="BR99" s="95"/>
      <c r="BS99" s="95"/>
      <c r="BT99" s="95"/>
      <c r="BU99" s="95"/>
      <c r="BV99" s="95"/>
      <c r="BW99" s="95"/>
      <c r="BX99" s="95"/>
      <c r="BY99" s="95"/>
      <c r="BZ99" s="95"/>
      <c r="CA99" s="95"/>
      <c r="CB99" s="95"/>
      <c r="CC99" s="95"/>
      <c r="CD99" s="95"/>
      <c r="CE99" s="95"/>
      <c r="CF99" s="95"/>
      <c r="CG99" s="95"/>
      <c r="CH99" s="95"/>
      <c r="CI99" s="95"/>
      <c r="CJ99" s="95"/>
      <c r="CK99" s="95"/>
      <c r="CL99" s="95"/>
      <c r="CM99" s="95"/>
      <c r="CN99" s="95"/>
      <c r="CO99" s="95"/>
      <c r="CP99" s="95"/>
      <c r="CQ99" s="95"/>
      <c r="CR99" s="95"/>
      <c r="CS99" s="95"/>
      <c r="CT99" s="95"/>
      <c r="CU99" s="95"/>
      <c r="CV99" s="95"/>
      <c r="CW99" s="95"/>
      <c r="CX99" s="95"/>
      <c r="CY99" s="95"/>
      <c r="CZ99" s="95"/>
      <c r="DA99" s="95"/>
      <c r="DB99" s="95"/>
      <c r="DC99" s="95"/>
      <c r="DD99" s="95"/>
      <c r="DE99" s="95"/>
      <c r="DF99" s="95"/>
      <c r="DG99" s="95"/>
      <c r="DH99" s="95"/>
      <c r="DI99" s="95"/>
      <c r="DJ99" s="95"/>
      <c r="DK99" s="95"/>
      <c r="DL99" s="95"/>
      <c r="DM99" s="95"/>
      <c r="DN99" s="95"/>
      <c r="DO99" s="95"/>
      <c r="DP99" s="95"/>
      <c r="DQ99" s="95"/>
    </row>
    <row r="100" spans="21:121" s="94" customFormat="1" hidden="1">
      <c r="V100" s="91"/>
      <c r="W100" s="91"/>
      <c r="X100" s="91"/>
      <c r="Y100" s="91"/>
      <c r="Z100" s="91"/>
      <c r="AB100" s="102">
        <f t="shared" si="12"/>
        <v>51</v>
      </c>
      <c r="AC100" s="134">
        <v>16</v>
      </c>
      <c r="AD100" s="136"/>
      <c r="AM100" s="95"/>
      <c r="AN100" s="95"/>
      <c r="AO100" s="95"/>
      <c r="AP100" s="95"/>
      <c r="AQ100" s="95"/>
      <c r="AR100" s="95"/>
      <c r="AS100" s="95"/>
      <c r="AT100" s="95"/>
      <c r="AU100" s="95"/>
      <c r="AV100" s="95"/>
      <c r="AW100" s="95"/>
      <c r="AX100" s="95"/>
      <c r="AY100" s="95"/>
      <c r="AZ100" s="95"/>
      <c r="BA100" s="95"/>
      <c r="BB100" s="95"/>
      <c r="BC100" s="95"/>
      <c r="BD100" s="95"/>
      <c r="BE100" s="95"/>
      <c r="BF100" s="95"/>
      <c r="BG100" s="95"/>
      <c r="BH100" s="95"/>
      <c r="BI100" s="95"/>
      <c r="BJ100" s="95"/>
      <c r="BK100" s="95"/>
      <c r="BL100" s="95"/>
      <c r="BM100" s="95"/>
      <c r="BN100" s="95"/>
      <c r="BO100" s="95"/>
      <c r="BP100" s="95"/>
      <c r="BQ100" s="95"/>
      <c r="BR100" s="95"/>
      <c r="BS100" s="95"/>
      <c r="BT100" s="95"/>
      <c r="BU100" s="95"/>
      <c r="BV100" s="95"/>
      <c r="BW100" s="95"/>
      <c r="BX100" s="95"/>
      <c r="BY100" s="95"/>
      <c r="BZ100" s="95"/>
      <c r="CA100" s="95"/>
      <c r="CB100" s="95"/>
      <c r="CC100" s="95"/>
      <c r="CD100" s="95"/>
      <c r="CE100" s="95"/>
      <c r="CF100" s="95"/>
      <c r="CG100" s="95"/>
      <c r="CH100" s="95"/>
      <c r="CI100" s="95"/>
      <c r="CJ100" s="95"/>
      <c r="CK100" s="95"/>
      <c r="CL100" s="95"/>
      <c r="CM100" s="95"/>
      <c r="CN100" s="95"/>
      <c r="CO100" s="95"/>
      <c r="CP100" s="95"/>
      <c r="CQ100" s="95"/>
      <c r="CR100" s="95"/>
      <c r="CS100" s="95"/>
      <c r="CT100" s="95"/>
      <c r="CU100" s="95"/>
      <c r="CV100" s="95"/>
      <c r="CW100" s="95"/>
      <c r="CX100" s="95"/>
      <c r="CY100" s="95"/>
      <c r="CZ100" s="95"/>
      <c r="DA100" s="95"/>
      <c r="DB100" s="95"/>
      <c r="DC100" s="95"/>
      <c r="DD100" s="95"/>
      <c r="DE100" s="95"/>
      <c r="DF100" s="95"/>
      <c r="DG100" s="95"/>
      <c r="DH100" s="95"/>
      <c r="DI100" s="95"/>
      <c r="DJ100" s="95"/>
      <c r="DK100" s="95"/>
      <c r="DL100" s="95"/>
      <c r="DM100" s="95"/>
      <c r="DN100" s="95"/>
      <c r="DO100" s="95"/>
      <c r="DP100" s="95"/>
      <c r="DQ100" s="95"/>
    </row>
    <row r="101" spans="21:121" s="94" customFormat="1" hidden="1">
      <c r="V101" s="91"/>
      <c r="W101" s="91"/>
      <c r="X101" s="91"/>
      <c r="Y101" s="91"/>
      <c r="Z101" s="91"/>
      <c r="AB101" s="102">
        <f t="shared" si="12"/>
        <v>52</v>
      </c>
      <c r="AC101" s="134">
        <v>16</v>
      </c>
      <c r="AD101" s="136"/>
      <c r="AM101" s="95"/>
      <c r="AN101" s="95"/>
      <c r="AO101" s="95"/>
      <c r="AP101" s="95"/>
      <c r="AQ101" s="95"/>
      <c r="AR101" s="95"/>
      <c r="AS101" s="95"/>
      <c r="AT101" s="95"/>
      <c r="AU101" s="95"/>
      <c r="AV101" s="95"/>
      <c r="AW101" s="95"/>
      <c r="AX101" s="95"/>
      <c r="AY101" s="95"/>
      <c r="AZ101" s="95"/>
      <c r="BA101" s="95"/>
      <c r="BB101" s="95"/>
      <c r="BC101" s="95"/>
      <c r="BD101" s="95"/>
      <c r="BE101" s="95"/>
      <c r="BF101" s="95"/>
      <c r="BG101" s="95"/>
      <c r="BH101" s="95"/>
      <c r="BI101" s="95"/>
      <c r="BJ101" s="95"/>
      <c r="BK101" s="95"/>
      <c r="BL101" s="95"/>
      <c r="BM101" s="95"/>
      <c r="BN101" s="95"/>
      <c r="BO101" s="95"/>
      <c r="BP101" s="95"/>
      <c r="BQ101" s="95"/>
      <c r="BR101" s="95"/>
      <c r="BS101" s="95"/>
      <c r="BT101" s="95"/>
      <c r="BU101" s="95"/>
      <c r="BV101" s="95"/>
      <c r="BW101" s="95"/>
      <c r="BX101" s="95"/>
      <c r="BY101" s="95"/>
      <c r="BZ101" s="95"/>
      <c r="CA101" s="95"/>
      <c r="CB101" s="95"/>
      <c r="CC101" s="95"/>
      <c r="CD101" s="95"/>
      <c r="CE101" s="95"/>
      <c r="CF101" s="95"/>
      <c r="CG101" s="95"/>
      <c r="CH101" s="95"/>
      <c r="CI101" s="95"/>
      <c r="CJ101" s="95"/>
      <c r="CK101" s="95"/>
      <c r="CL101" s="95"/>
      <c r="CM101" s="95"/>
      <c r="CN101" s="95"/>
      <c r="CO101" s="95"/>
      <c r="CP101" s="95"/>
      <c r="CQ101" s="95"/>
      <c r="CR101" s="95"/>
      <c r="CS101" s="95"/>
      <c r="CT101" s="95"/>
      <c r="CU101" s="95"/>
      <c r="CV101" s="95"/>
      <c r="CW101" s="95"/>
      <c r="CX101" s="95"/>
      <c r="CY101" s="95"/>
      <c r="CZ101" s="95"/>
      <c r="DA101" s="95"/>
      <c r="DB101" s="95"/>
      <c r="DC101" s="95"/>
      <c r="DD101" s="95"/>
      <c r="DE101" s="95"/>
      <c r="DF101" s="95"/>
      <c r="DG101" s="95"/>
      <c r="DH101" s="95"/>
      <c r="DI101" s="95"/>
      <c r="DJ101" s="95"/>
      <c r="DK101" s="95"/>
      <c r="DL101" s="95"/>
      <c r="DM101" s="95"/>
      <c r="DN101" s="95"/>
      <c r="DO101" s="95"/>
      <c r="DP101" s="95"/>
      <c r="DQ101" s="95"/>
    </row>
    <row r="102" spans="21:121" s="94" customFormat="1" hidden="1">
      <c r="V102" s="91"/>
      <c r="W102" s="91"/>
      <c r="X102" s="91"/>
      <c r="Y102" s="91"/>
      <c r="Z102" s="91"/>
      <c r="AB102" s="102">
        <f t="shared" si="12"/>
        <v>53</v>
      </c>
      <c r="AC102" s="134">
        <v>17</v>
      </c>
      <c r="AD102" s="136"/>
      <c r="AM102" s="95"/>
      <c r="AN102" s="95"/>
      <c r="AO102" s="95"/>
      <c r="AP102" s="95"/>
      <c r="AQ102" s="95"/>
      <c r="AR102" s="95"/>
      <c r="AS102" s="95"/>
      <c r="AT102" s="95"/>
      <c r="AU102" s="95"/>
      <c r="AV102" s="95"/>
      <c r="AW102" s="95"/>
      <c r="AX102" s="95"/>
      <c r="AY102" s="95"/>
      <c r="AZ102" s="95"/>
      <c r="BA102" s="95"/>
      <c r="BB102" s="95"/>
      <c r="BC102" s="95"/>
      <c r="BD102" s="95"/>
      <c r="BE102" s="95"/>
      <c r="BF102" s="95"/>
      <c r="BG102" s="95"/>
      <c r="BH102" s="95"/>
      <c r="BI102" s="95"/>
      <c r="BJ102" s="95"/>
      <c r="BK102" s="95"/>
      <c r="BL102" s="95"/>
      <c r="BM102" s="95"/>
      <c r="BN102" s="95"/>
      <c r="BO102" s="95"/>
      <c r="BP102" s="95"/>
      <c r="BQ102" s="95"/>
      <c r="BR102" s="95"/>
      <c r="BS102" s="95"/>
      <c r="BT102" s="95"/>
      <c r="BU102" s="95"/>
      <c r="BV102" s="95"/>
      <c r="BW102" s="95"/>
      <c r="BX102" s="95"/>
      <c r="BY102" s="95"/>
      <c r="BZ102" s="95"/>
      <c r="CA102" s="95"/>
      <c r="CB102" s="95"/>
      <c r="CC102" s="95"/>
      <c r="CD102" s="95"/>
      <c r="CE102" s="95"/>
      <c r="CF102" s="95"/>
      <c r="CG102" s="95"/>
      <c r="CH102" s="95"/>
      <c r="CI102" s="95"/>
      <c r="CJ102" s="95"/>
      <c r="CK102" s="95"/>
      <c r="CL102" s="95"/>
      <c r="CM102" s="95"/>
      <c r="CN102" s="95"/>
      <c r="CO102" s="95"/>
      <c r="CP102" s="95"/>
      <c r="CQ102" s="95"/>
      <c r="CR102" s="95"/>
      <c r="CS102" s="95"/>
      <c r="CT102" s="95"/>
      <c r="CU102" s="95"/>
      <c r="CV102" s="95"/>
      <c r="CW102" s="95"/>
      <c r="CX102" s="95"/>
      <c r="CY102" s="95"/>
      <c r="CZ102" s="95"/>
      <c r="DA102" s="95"/>
      <c r="DB102" s="95"/>
      <c r="DC102" s="95"/>
      <c r="DD102" s="95"/>
      <c r="DE102" s="95"/>
      <c r="DF102" s="95"/>
      <c r="DG102" s="95"/>
      <c r="DH102" s="95"/>
      <c r="DI102" s="95"/>
      <c r="DJ102" s="95"/>
      <c r="DK102" s="95"/>
      <c r="DL102" s="95"/>
      <c r="DM102" s="95"/>
      <c r="DN102" s="95"/>
      <c r="DO102" s="95"/>
      <c r="DP102" s="95"/>
      <c r="DQ102" s="95"/>
    </row>
    <row r="103" spans="21:121" s="94" customFormat="1" hidden="1">
      <c r="V103" s="91"/>
      <c r="W103" s="91"/>
      <c r="X103" s="91"/>
      <c r="Y103" s="91"/>
      <c r="Z103" s="91"/>
      <c r="AB103" s="102">
        <f t="shared" si="12"/>
        <v>54</v>
      </c>
      <c r="AC103" s="134">
        <v>17</v>
      </c>
      <c r="AD103" s="136"/>
      <c r="AM103" s="95"/>
      <c r="AN103" s="95"/>
      <c r="AO103" s="95"/>
      <c r="AP103" s="95"/>
      <c r="AQ103" s="95"/>
      <c r="AR103" s="95"/>
      <c r="AS103" s="95"/>
      <c r="AT103" s="95"/>
      <c r="AU103" s="95"/>
      <c r="AV103" s="95"/>
      <c r="AW103" s="95"/>
      <c r="AX103" s="95"/>
      <c r="AY103" s="95"/>
      <c r="AZ103" s="95"/>
      <c r="BA103" s="95"/>
      <c r="BB103" s="95"/>
      <c r="BC103" s="95"/>
      <c r="BD103" s="95"/>
      <c r="BE103" s="95"/>
      <c r="BF103" s="95"/>
      <c r="BG103" s="95"/>
      <c r="BH103" s="95"/>
      <c r="BI103" s="95"/>
      <c r="BJ103" s="95"/>
      <c r="BK103" s="95"/>
      <c r="BL103" s="95"/>
      <c r="BM103" s="95"/>
      <c r="BN103" s="95"/>
      <c r="BO103" s="95"/>
      <c r="BP103" s="95"/>
      <c r="BQ103" s="95"/>
      <c r="BR103" s="95"/>
      <c r="BS103" s="95"/>
      <c r="BT103" s="95"/>
      <c r="BU103" s="95"/>
      <c r="BV103" s="95"/>
      <c r="BW103" s="95"/>
      <c r="BX103" s="95"/>
      <c r="BY103" s="95"/>
      <c r="BZ103" s="95"/>
      <c r="CA103" s="95"/>
      <c r="CB103" s="95"/>
      <c r="CC103" s="95"/>
      <c r="CD103" s="95"/>
      <c r="CE103" s="95"/>
      <c r="CF103" s="95"/>
      <c r="CG103" s="95"/>
      <c r="CH103" s="95"/>
      <c r="CI103" s="95"/>
      <c r="CJ103" s="95"/>
      <c r="CK103" s="95"/>
      <c r="CL103" s="95"/>
      <c r="CM103" s="95"/>
      <c r="CN103" s="95"/>
      <c r="CO103" s="95"/>
      <c r="CP103" s="95"/>
      <c r="CQ103" s="95"/>
      <c r="CR103" s="95"/>
      <c r="CS103" s="95"/>
      <c r="CT103" s="95"/>
      <c r="CU103" s="95"/>
      <c r="CV103" s="95"/>
      <c r="CW103" s="95"/>
      <c r="CX103" s="95"/>
      <c r="CY103" s="95"/>
      <c r="CZ103" s="95"/>
      <c r="DA103" s="95"/>
      <c r="DB103" s="95"/>
      <c r="DC103" s="95"/>
      <c r="DD103" s="95"/>
      <c r="DE103" s="95"/>
      <c r="DF103" s="95"/>
      <c r="DG103" s="95"/>
      <c r="DH103" s="95"/>
      <c r="DI103" s="95"/>
      <c r="DJ103" s="95"/>
      <c r="DK103" s="95"/>
      <c r="DL103" s="95"/>
      <c r="DM103" s="95"/>
      <c r="DN103" s="95"/>
      <c r="DO103" s="95"/>
      <c r="DP103" s="95"/>
      <c r="DQ103" s="95"/>
    </row>
    <row r="104" spans="21:121" s="94" customFormat="1" hidden="1">
      <c r="V104" s="91"/>
      <c r="W104" s="91"/>
      <c r="X104" s="91"/>
      <c r="Y104" s="91"/>
      <c r="Z104" s="91"/>
      <c r="AB104" s="102">
        <f t="shared" si="12"/>
        <v>55</v>
      </c>
      <c r="AC104" s="134">
        <v>17</v>
      </c>
      <c r="AD104" s="136"/>
      <c r="AM104" s="95"/>
      <c r="AN104" s="95"/>
      <c r="AO104" s="95"/>
      <c r="AP104" s="95"/>
      <c r="AQ104" s="95"/>
      <c r="AR104" s="95"/>
      <c r="AS104" s="95"/>
      <c r="AT104" s="95"/>
      <c r="AU104" s="95"/>
      <c r="AV104" s="95"/>
      <c r="AW104" s="95"/>
      <c r="AX104" s="95"/>
      <c r="AY104" s="95"/>
      <c r="AZ104" s="95"/>
      <c r="BA104" s="95"/>
      <c r="BB104" s="95"/>
      <c r="BC104" s="95"/>
      <c r="BD104" s="95"/>
      <c r="BE104" s="95"/>
      <c r="BF104" s="95"/>
      <c r="BG104" s="95"/>
      <c r="BH104" s="95"/>
      <c r="BI104" s="95"/>
      <c r="BJ104" s="95"/>
      <c r="BK104" s="95"/>
      <c r="BL104" s="95"/>
      <c r="BM104" s="95"/>
      <c r="BN104" s="95"/>
      <c r="BO104" s="95"/>
      <c r="BP104" s="95"/>
      <c r="BQ104" s="95"/>
      <c r="BR104" s="95"/>
      <c r="BS104" s="95"/>
      <c r="BT104" s="95"/>
      <c r="BU104" s="95"/>
      <c r="BV104" s="95"/>
      <c r="BW104" s="95"/>
      <c r="BX104" s="95"/>
      <c r="BY104" s="95"/>
      <c r="BZ104" s="95"/>
      <c r="CA104" s="95"/>
      <c r="CB104" s="95"/>
      <c r="CC104" s="95"/>
      <c r="CD104" s="95"/>
      <c r="CE104" s="95"/>
      <c r="CF104" s="95"/>
      <c r="CG104" s="95"/>
      <c r="CH104" s="95"/>
      <c r="CI104" s="95"/>
      <c r="CJ104" s="95"/>
      <c r="CK104" s="95"/>
      <c r="CL104" s="95"/>
      <c r="CM104" s="95"/>
      <c r="CN104" s="95"/>
      <c r="CO104" s="95"/>
      <c r="CP104" s="95"/>
      <c r="CQ104" s="95"/>
      <c r="CR104" s="95"/>
      <c r="CS104" s="95"/>
      <c r="CT104" s="95"/>
      <c r="CU104" s="95"/>
      <c r="CV104" s="95"/>
      <c r="CW104" s="95"/>
      <c r="CX104" s="95"/>
      <c r="CY104" s="95"/>
      <c r="CZ104" s="95"/>
      <c r="DA104" s="95"/>
      <c r="DB104" s="95"/>
      <c r="DC104" s="95"/>
      <c r="DD104" s="95"/>
      <c r="DE104" s="95"/>
      <c r="DF104" s="95"/>
      <c r="DG104" s="95"/>
      <c r="DH104" s="95"/>
      <c r="DI104" s="95"/>
      <c r="DJ104" s="95"/>
      <c r="DK104" s="95"/>
      <c r="DL104" s="95"/>
      <c r="DM104" s="95"/>
      <c r="DN104" s="95"/>
      <c r="DO104" s="95"/>
      <c r="DP104" s="95"/>
      <c r="DQ104" s="95"/>
    </row>
    <row r="105" spans="21:121" s="94" customFormat="1" hidden="1">
      <c r="U105" s="91"/>
      <c r="V105" s="91"/>
      <c r="W105" s="91"/>
      <c r="X105" s="91"/>
      <c r="Y105" s="91"/>
      <c r="Z105" s="91"/>
      <c r="AB105" s="102">
        <f t="shared" si="12"/>
        <v>56</v>
      </c>
      <c r="AC105" s="134">
        <v>17</v>
      </c>
      <c r="AD105" s="136"/>
      <c r="AM105" s="95"/>
      <c r="AN105" s="95"/>
      <c r="AO105" s="95"/>
      <c r="AP105" s="95"/>
      <c r="AQ105" s="95"/>
      <c r="AR105" s="95"/>
      <c r="AS105" s="95"/>
      <c r="AT105" s="95"/>
      <c r="AU105" s="95"/>
      <c r="AV105" s="95"/>
      <c r="AW105" s="95"/>
      <c r="AX105" s="95"/>
      <c r="AY105" s="95"/>
      <c r="AZ105" s="95"/>
      <c r="BA105" s="95"/>
      <c r="BB105" s="95"/>
      <c r="BC105" s="95"/>
      <c r="BD105" s="95"/>
      <c r="BE105" s="95"/>
      <c r="BF105" s="95"/>
      <c r="BG105" s="95"/>
      <c r="BH105" s="95"/>
      <c r="BI105" s="95"/>
      <c r="BJ105" s="95"/>
      <c r="BK105" s="95"/>
      <c r="BL105" s="95"/>
      <c r="BM105" s="95"/>
      <c r="BN105" s="95"/>
      <c r="BO105" s="95"/>
      <c r="BP105" s="95"/>
      <c r="BQ105" s="95"/>
      <c r="BR105" s="95"/>
      <c r="BS105" s="95"/>
      <c r="BT105" s="95"/>
      <c r="BU105" s="95"/>
      <c r="BV105" s="95"/>
      <c r="BW105" s="95"/>
      <c r="BX105" s="95"/>
      <c r="BY105" s="95"/>
      <c r="BZ105" s="95"/>
      <c r="CA105" s="95"/>
      <c r="CB105" s="95"/>
      <c r="CC105" s="95"/>
      <c r="CD105" s="95"/>
      <c r="CE105" s="95"/>
      <c r="CF105" s="95"/>
      <c r="CG105" s="95"/>
      <c r="CH105" s="95"/>
      <c r="CI105" s="95"/>
      <c r="CJ105" s="95"/>
      <c r="CK105" s="95"/>
      <c r="CL105" s="95"/>
      <c r="CM105" s="95"/>
      <c r="CN105" s="95"/>
      <c r="CO105" s="95"/>
      <c r="CP105" s="95"/>
      <c r="CQ105" s="95"/>
      <c r="CR105" s="95"/>
      <c r="CS105" s="95"/>
      <c r="CT105" s="95"/>
      <c r="CU105" s="95"/>
      <c r="CV105" s="95"/>
      <c r="CW105" s="95"/>
      <c r="CX105" s="95"/>
      <c r="CY105" s="95"/>
      <c r="CZ105" s="95"/>
      <c r="DA105" s="95"/>
      <c r="DB105" s="95"/>
      <c r="DC105" s="95"/>
      <c r="DD105" s="95"/>
      <c r="DE105" s="95"/>
      <c r="DF105" s="95"/>
      <c r="DG105" s="95"/>
      <c r="DH105" s="95"/>
      <c r="DI105" s="95"/>
      <c r="DJ105" s="95"/>
      <c r="DK105" s="95"/>
      <c r="DL105" s="95"/>
      <c r="DM105" s="95"/>
      <c r="DN105" s="95"/>
      <c r="DO105" s="95"/>
      <c r="DP105" s="95"/>
      <c r="DQ105" s="95"/>
    </row>
    <row r="106" spans="21:121" s="94" customFormat="1" hidden="1">
      <c r="U106" s="91"/>
      <c r="V106" s="91"/>
      <c r="W106" s="91"/>
      <c r="X106" s="91"/>
      <c r="Y106" s="91"/>
      <c r="Z106" s="91"/>
      <c r="AB106" s="102">
        <f t="shared" si="12"/>
        <v>57</v>
      </c>
      <c r="AC106" s="134">
        <v>17</v>
      </c>
      <c r="AD106" s="136"/>
      <c r="AM106" s="95"/>
      <c r="AN106" s="95"/>
      <c r="AO106" s="95"/>
      <c r="AP106" s="95"/>
      <c r="AQ106" s="95"/>
      <c r="AR106" s="95"/>
      <c r="AS106" s="95"/>
      <c r="AT106" s="95"/>
      <c r="AU106" s="95"/>
      <c r="AV106" s="95"/>
      <c r="AW106" s="95"/>
      <c r="AX106" s="95"/>
      <c r="AY106" s="95"/>
      <c r="AZ106" s="95"/>
      <c r="BA106" s="95"/>
      <c r="BB106" s="95"/>
      <c r="BC106" s="95"/>
      <c r="BD106" s="95"/>
      <c r="BE106" s="95"/>
      <c r="BF106" s="95"/>
      <c r="BG106" s="95"/>
      <c r="BH106" s="95"/>
      <c r="BI106" s="95"/>
      <c r="BJ106" s="95"/>
      <c r="BK106" s="95"/>
      <c r="BL106" s="95"/>
      <c r="BM106" s="95"/>
      <c r="BN106" s="95"/>
      <c r="BO106" s="95"/>
      <c r="BP106" s="95"/>
      <c r="BQ106" s="95"/>
      <c r="BR106" s="95"/>
      <c r="BS106" s="95"/>
      <c r="BT106" s="95"/>
      <c r="BU106" s="95"/>
      <c r="BV106" s="95"/>
      <c r="BW106" s="95"/>
      <c r="BX106" s="95"/>
      <c r="BY106" s="95"/>
      <c r="BZ106" s="95"/>
      <c r="CA106" s="95"/>
      <c r="CB106" s="95"/>
      <c r="CC106" s="95"/>
      <c r="CD106" s="95"/>
      <c r="CE106" s="95"/>
      <c r="CF106" s="95"/>
      <c r="CG106" s="95"/>
      <c r="CH106" s="95"/>
      <c r="CI106" s="95"/>
      <c r="CJ106" s="95"/>
      <c r="CK106" s="95"/>
      <c r="CL106" s="95"/>
      <c r="CM106" s="95"/>
      <c r="CN106" s="95"/>
      <c r="CO106" s="95"/>
      <c r="CP106" s="95"/>
      <c r="CQ106" s="95"/>
      <c r="CR106" s="95"/>
      <c r="CS106" s="95"/>
      <c r="CT106" s="95"/>
      <c r="CU106" s="95"/>
      <c r="CV106" s="95"/>
      <c r="CW106" s="95"/>
      <c r="CX106" s="95"/>
      <c r="CY106" s="95"/>
      <c r="CZ106" s="95"/>
      <c r="DA106" s="95"/>
      <c r="DB106" s="95"/>
      <c r="DC106" s="95"/>
      <c r="DD106" s="95"/>
      <c r="DE106" s="95"/>
      <c r="DF106" s="95"/>
      <c r="DG106" s="95"/>
      <c r="DH106" s="95"/>
      <c r="DI106" s="95"/>
      <c r="DJ106" s="95"/>
      <c r="DK106" s="95"/>
      <c r="DL106" s="95"/>
      <c r="DM106" s="95"/>
      <c r="DN106" s="95"/>
      <c r="DO106" s="95"/>
      <c r="DP106" s="95"/>
      <c r="DQ106" s="95"/>
    </row>
    <row r="107" spans="21:121" s="94" customFormat="1" hidden="1">
      <c r="V107" s="91"/>
      <c r="W107" s="91"/>
      <c r="X107" s="91"/>
      <c r="Y107" s="91"/>
      <c r="Z107" s="91"/>
      <c r="AB107" s="102">
        <f t="shared" si="12"/>
        <v>58</v>
      </c>
      <c r="AC107" s="134">
        <v>17</v>
      </c>
      <c r="AD107" s="136"/>
      <c r="AM107" s="95"/>
      <c r="AN107" s="95"/>
      <c r="AO107" s="95"/>
      <c r="AP107" s="95"/>
      <c r="AQ107" s="95"/>
      <c r="AR107" s="95"/>
      <c r="AS107" s="95"/>
      <c r="AT107" s="95"/>
      <c r="AU107" s="95"/>
      <c r="AV107" s="95"/>
      <c r="AW107" s="95"/>
      <c r="AX107" s="95"/>
      <c r="AY107" s="95"/>
      <c r="AZ107" s="95"/>
      <c r="BA107" s="95"/>
      <c r="BB107" s="95"/>
      <c r="BC107" s="95"/>
      <c r="BD107" s="95"/>
      <c r="BE107" s="95"/>
      <c r="BF107" s="95"/>
      <c r="BG107" s="95"/>
      <c r="BH107" s="95"/>
      <c r="BI107" s="95"/>
      <c r="BJ107" s="95"/>
      <c r="BK107" s="95"/>
      <c r="BL107" s="95"/>
      <c r="BM107" s="95"/>
      <c r="BN107" s="95"/>
      <c r="BO107" s="95"/>
      <c r="BP107" s="95"/>
      <c r="BQ107" s="95"/>
      <c r="BR107" s="95"/>
      <c r="BS107" s="95"/>
      <c r="BT107" s="95"/>
      <c r="BU107" s="95"/>
      <c r="BV107" s="95"/>
      <c r="BW107" s="95"/>
      <c r="BX107" s="95"/>
      <c r="BY107" s="95"/>
      <c r="BZ107" s="95"/>
      <c r="CA107" s="95"/>
      <c r="CB107" s="95"/>
      <c r="CC107" s="95"/>
      <c r="CD107" s="95"/>
      <c r="CE107" s="95"/>
      <c r="CF107" s="95"/>
      <c r="CG107" s="95"/>
      <c r="CH107" s="95"/>
      <c r="CI107" s="95"/>
      <c r="CJ107" s="95"/>
      <c r="CK107" s="95"/>
      <c r="CL107" s="95"/>
      <c r="CM107" s="95"/>
      <c r="CN107" s="95"/>
      <c r="CO107" s="95"/>
      <c r="CP107" s="95"/>
      <c r="CQ107" s="95"/>
      <c r="CR107" s="95"/>
      <c r="CS107" s="95"/>
      <c r="CT107" s="95"/>
      <c r="CU107" s="95"/>
      <c r="CV107" s="95"/>
      <c r="CW107" s="95"/>
      <c r="CX107" s="95"/>
      <c r="CY107" s="95"/>
      <c r="CZ107" s="95"/>
      <c r="DA107" s="95"/>
      <c r="DB107" s="95"/>
      <c r="DC107" s="95"/>
      <c r="DD107" s="95"/>
      <c r="DE107" s="95"/>
      <c r="DF107" s="95"/>
      <c r="DG107" s="95"/>
      <c r="DH107" s="95"/>
      <c r="DI107" s="95"/>
      <c r="DJ107" s="95"/>
      <c r="DK107" s="95"/>
      <c r="DL107" s="95"/>
      <c r="DM107" s="95"/>
      <c r="DN107" s="95"/>
      <c r="DO107" s="95"/>
      <c r="DP107" s="95"/>
      <c r="DQ107" s="95"/>
    </row>
    <row r="108" spans="21:121" s="94" customFormat="1" hidden="1">
      <c r="V108" s="91"/>
      <c r="W108" s="91"/>
      <c r="X108" s="91"/>
      <c r="Y108" s="91"/>
      <c r="Z108" s="91"/>
      <c r="AB108" s="102">
        <f t="shared" si="12"/>
        <v>59</v>
      </c>
      <c r="AC108" s="134">
        <v>17</v>
      </c>
      <c r="AD108" s="136"/>
      <c r="AM108" s="95"/>
      <c r="AN108" s="95"/>
      <c r="AO108" s="95"/>
      <c r="AP108" s="95"/>
      <c r="AQ108" s="95"/>
      <c r="AR108" s="95"/>
      <c r="AS108" s="95"/>
      <c r="AT108" s="95"/>
      <c r="AU108" s="95"/>
      <c r="AV108" s="95"/>
      <c r="AW108" s="95"/>
      <c r="AX108" s="95"/>
      <c r="AY108" s="95"/>
      <c r="AZ108" s="95"/>
      <c r="BA108" s="95"/>
      <c r="BB108" s="95"/>
      <c r="BC108" s="95"/>
      <c r="BD108" s="95"/>
      <c r="BE108" s="95"/>
      <c r="BF108" s="95"/>
      <c r="BG108" s="95"/>
      <c r="BH108" s="95"/>
      <c r="BI108" s="95"/>
      <c r="BJ108" s="95"/>
      <c r="BK108" s="95"/>
      <c r="BL108" s="95"/>
      <c r="BM108" s="95"/>
      <c r="BN108" s="95"/>
      <c r="BO108" s="95"/>
      <c r="BP108" s="95"/>
      <c r="BQ108" s="95"/>
      <c r="BR108" s="95"/>
      <c r="BS108" s="95"/>
      <c r="BT108" s="95"/>
      <c r="BU108" s="95"/>
      <c r="BV108" s="95"/>
      <c r="BW108" s="95"/>
      <c r="BX108" s="95"/>
      <c r="BY108" s="95"/>
      <c r="BZ108" s="95"/>
      <c r="CA108" s="95"/>
      <c r="CB108" s="95"/>
      <c r="CC108" s="95"/>
      <c r="CD108" s="95"/>
      <c r="CE108" s="95"/>
      <c r="CF108" s="95"/>
      <c r="CG108" s="95"/>
      <c r="CH108" s="95"/>
      <c r="CI108" s="95"/>
      <c r="CJ108" s="95"/>
      <c r="CK108" s="95"/>
      <c r="CL108" s="95"/>
      <c r="CM108" s="95"/>
      <c r="CN108" s="95"/>
      <c r="CO108" s="95"/>
      <c r="CP108" s="95"/>
      <c r="CQ108" s="95"/>
      <c r="CR108" s="95"/>
      <c r="CS108" s="95"/>
      <c r="CT108" s="95"/>
      <c r="CU108" s="95"/>
      <c r="CV108" s="95"/>
      <c r="CW108" s="95"/>
      <c r="CX108" s="95"/>
      <c r="CY108" s="95"/>
      <c r="CZ108" s="95"/>
      <c r="DA108" s="95"/>
      <c r="DB108" s="95"/>
      <c r="DC108" s="95"/>
      <c r="DD108" s="95"/>
      <c r="DE108" s="95"/>
      <c r="DF108" s="95"/>
      <c r="DG108" s="95"/>
      <c r="DH108" s="95"/>
      <c r="DI108" s="95"/>
      <c r="DJ108" s="95"/>
      <c r="DK108" s="95"/>
      <c r="DL108" s="95"/>
      <c r="DM108" s="95"/>
      <c r="DN108" s="95"/>
      <c r="DO108" s="95"/>
      <c r="DP108" s="95"/>
      <c r="DQ108" s="95"/>
    </row>
    <row r="109" spans="21:121" s="94" customFormat="1" hidden="1">
      <c r="V109" s="91"/>
      <c r="W109" s="91"/>
      <c r="X109" s="91"/>
      <c r="Y109" s="91"/>
      <c r="Z109" s="91"/>
      <c r="AB109" s="102">
        <f t="shared" si="12"/>
        <v>60</v>
      </c>
      <c r="AC109" s="134">
        <v>17</v>
      </c>
      <c r="AD109" s="136"/>
      <c r="AM109" s="95"/>
      <c r="AN109" s="95"/>
      <c r="AO109" s="95"/>
      <c r="AP109" s="95"/>
      <c r="AQ109" s="95"/>
      <c r="AR109" s="95"/>
      <c r="AS109" s="95"/>
      <c r="AT109" s="95"/>
      <c r="AU109" s="95"/>
      <c r="AV109" s="95"/>
      <c r="AW109" s="95"/>
      <c r="AX109" s="95"/>
      <c r="AY109" s="95"/>
      <c r="AZ109" s="95"/>
      <c r="BA109" s="95"/>
      <c r="BB109" s="95"/>
      <c r="BC109" s="95"/>
      <c r="BD109" s="95"/>
      <c r="BE109" s="95"/>
      <c r="BF109" s="95"/>
      <c r="BG109" s="95"/>
      <c r="BH109" s="95"/>
      <c r="BI109" s="95"/>
      <c r="BJ109" s="95"/>
      <c r="BK109" s="95"/>
      <c r="BL109" s="95"/>
      <c r="BM109" s="95"/>
      <c r="BN109" s="95"/>
      <c r="BO109" s="95"/>
      <c r="BP109" s="95"/>
      <c r="BQ109" s="95"/>
      <c r="BR109" s="95"/>
      <c r="BS109" s="95"/>
      <c r="BT109" s="95"/>
      <c r="BU109" s="95"/>
      <c r="BV109" s="95"/>
      <c r="BW109" s="95"/>
      <c r="BX109" s="95"/>
      <c r="BY109" s="95"/>
      <c r="BZ109" s="95"/>
      <c r="CA109" s="95"/>
      <c r="CB109" s="95"/>
      <c r="CC109" s="95"/>
      <c r="CD109" s="95"/>
      <c r="CE109" s="95"/>
      <c r="CF109" s="95"/>
      <c r="CG109" s="95"/>
      <c r="CH109" s="95"/>
      <c r="CI109" s="95"/>
      <c r="CJ109" s="95"/>
      <c r="CK109" s="95"/>
      <c r="CL109" s="95"/>
      <c r="CM109" s="95"/>
      <c r="CN109" s="95"/>
      <c r="CO109" s="95"/>
      <c r="CP109" s="95"/>
      <c r="CQ109" s="95"/>
      <c r="CR109" s="95"/>
      <c r="CS109" s="95"/>
      <c r="CT109" s="95"/>
      <c r="CU109" s="95"/>
      <c r="CV109" s="95"/>
      <c r="CW109" s="95"/>
      <c r="CX109" s="95"/>
      <c r="CY109" s="95"/>
      <c r="CZ109" s="95"/>
      <c r="DA109" s="95"/>
      <c r="DB109" s="95"/>
      <c r="DC109" s="95"/>
      <c r="DD109" s="95"/>
      <c r="DE109" s="95"/>
      <c r="DF109" s="95"/>
      <c r="DG109" s="95"/>
      <c r="DH109" s="95"/>
      <c r="DI109" s="95"/>
      <c r="DJ109" s="95"/>
      <c r="DK109" s="95"/>
      <c r="DL109" s="95"/>
      <c r="DM109" s="95"/>
      <c r="DN109" s="95"/>
      <c r="DO109" s="95"/>
      <c r="DP109" s="95"/>
      <c r="DQ109" s="95"/>
    </row>
    <row r="110" spans="21:121" s="94" customFormat="1" hidden="1">
      <c r="V110" s="91"/>
      <c r="W110" s="91"/>
      <c r="X110" s="91"/>
      <c r="Y110" s="91"/>
      <c r="Z110" s="91"/>
      <c r="AB110" s="102">
        <f t="shared" si="12"/>
        <v>61</v>
      </c>
      <c r="AC110" s="134">
        <v>17</v>
      </c>
      <c r="AD110" s="136"/>
      <c r="AM110" s="95"/>
      <c r="AN110" s="95"/>
      <c r="AO110" s="95"/>
      <c r="AP110" s="95"/>
      <c r="AQ110" s="95"/>
      <c r="AR110" s="95"/>
      <c r="AS110" s="95"/>
      <c r="AT110" s="95"/>
      <c r="AU110" s="95"/>
      <c r="AV110" s="95"/>
      <c r="AW110" s="95"/>
      <c r="AX110" s="95"/>
      <c r="AY110" s="95"/>
      <c r="AZ110" s="95"/>
      <c r="BA110" s="95"/>
      <c r="BB110" s="95"/>
      <c r="BC110" s="95"/>
      <c r="BD110" s="95"/>
      <c r="BE110" s="95"/>
      <c r="BF110" s="95"/>
      <c r="BG110" s="95"/>
      <c r="BH110" s="95"/>
      <c r="BI110" s="95"/>
      <c r="BJ110" s="95"/>
      <c r="BK110" s="95"/>
      <c r="BL110" s="95"/>
      <c r="BM110" s="95"/>
      <c r="BN110" s="95"/>
      <c r="BO110" s="95"/>
      <c r="BP110" s="95"/>
      <c r="BQ110" s="95"/>
      <c r="BR110" s="95"/>
      <c r="BS110" s="95"/>
      <c r="BT110" s="95"/>
      <c r="BU110" s="95"/>
      <c r="BV110" s="95"/>
      <c r="BW110" s="95"/>
      <c r="BX110" s="95"/>
      <c r="BY110" s="95"/>
      <c r="BZ110" s="95"/>
      <c r="CA110" s="95"/>
      <c r="CB110" s="95"/>
      <c r="CC110" s="95"/>
      <c r="CD110" s="95"/>
      <c r="CE110" s="95"/>
      <c r="CF110" s="95"/>
      <c r="CG110" s="95"/>
      <c r="CH110" s="95"/>
      <c r="CI110" s="95"/>
      <c r="CJ110" s="95"/>
      <c r="CK110" s="95"/>
      <c r="CL110" s="95"/>
      <c r="CM110" s="95"/>
      <c r="CN110" s="95"/>
      <c r="CO110" s="95"/>
      <c r="CP110" s="95"/>
      <c r="CQ110" s="95"/>
      <c r="CR110" s="95"/>
      <c r="CS110" s="95"/>
      <c r="CT110" s="95"/>
      <c r="CU110" s="95"/>
      <c r="CV110" s="95"/>
      <c r="CW110" s="95"/>
      <c r="CX110" s="95"/>
      <c r="CY110" s="95"/>
      <c r="CZ110" s="95"/>
      <c r="DA110" s="95"/>
      <c r="DB110" s="95"/>
      <c r="DC110" s="95"/>
      <c r="DD110" s="95"/>
      <c r="DE110" s="95"/>
      <c r="DF110" s="95"/>
      <c r="DG110" s="95"/>
      <c r="DH110" s="95"/>
      <c r="DI110" s="95"/>
      <c r="DJ110" s="95"/>
      <c r="DK110" s="95"/>
      <c r="DL110" s="95"/>
      <c r="DM110" s="95"/>
      <c r="DN110" s="95"/>
      <c r="DO110" s="95"/>
      <c r="DP110" s="95"/>
      <c r="DQ110" s="95"/>
    </row>
    <row r="111" spans="21:121" s="94" customFormat="1" hidden="1">
      <c r="V111" s="91"/>
      <c r="W111" s="91"/>
      <c r="X111" s="91"/>
      <c r="Y111" s="91"/>
      <c r="Z111" s="91"/>
      <c r="AB111" s="102">
        <f t="shared" si="12"/>
        <v>62</v>
      </c>
      <c r="AC111" s="134">
        <v>17</v>
      </c>
      <c r="AD111" s="136"/>
      <c r="AM111" s="95"/>
      <c r="AN111" s="95"/>
      <c r="AO111" s="95"/>
      <c r="AP111" s="95"/>
      <c r="AQ111" s="95"/>
      <c r="AR111" s="95"/>
      <c r="AS111" s="95"/>
      <c r="AT111" s="95"/>
      <c r="AU111" s="95"/>
      <c r="AV111" s="95"/>
      <c r="AW111" s="95"/>
      <c r="AX111" s="95"/>
      <c r="AY111" s="95"/>
      <c r="AZ111" s="95"/>
      <c r="BA111" s="95"/>
      <c r="BB111" s="95"/>
      <c r="BC111" s="95"/>
      <c r="BD111" s="95"/>
      <c r="BE111" s="95"/>
      <c r="BF111" s="95"/>
      <c r="BG111" s="95"/>
      <c r="BH111" s="95"/>
      <c r="BI111" s="95"/>
      <c r="BJ111" s="95"/>
      <c r="BK111" s="95"/>
      <c r="BL111" s="95"/>
      <c r="BM111" s="95"/>
      <c r="BN111" s="95"/>
      <c r="BO111" s="95"/>
      <c r="BP111" s="95"/>
      <c r="BQ111" s="95"/>
      <c r="BR111" s="95"/>
      <c r="BS111" s="95"/>
      <c r="BT111" s="95"/>
      <c r="BU111" s="95"/>
      <c r="BV111" s="95"/>
      <c r="BW111" s="95"/>
      <c r="BX111" s="95"/>
      <c r="BY111" s="95"/>
      <c r="BZ111" s="95"/>
      <c r="CA111" s="95"/>
      <c r="CB111" s="95"/>
      <c r="CC111" s="95"/>
      <c r="CD111" s="95"/>
      <c r="CE111" s="95"/>
      <c r="CF111" s="95"/>
      <c r="CG111" s="95"/>
      <c r="CH111" s="95"/>
      <c r="CI111" s="95"/>
      <c r="CJ111" s="95"/>
      <c r="CK111" s="95"/>
      <c r="CL111" s="95"/>
      <c r="CM111" s="95"/>
      <c r="CN111" s="95"/>
      <c r="CO111" s="95"/>
      <c r="CP111" s="95"/>
      <c r="CQ111" s="95"/>
      <c r="CR111" s="95"/>
      <c r="CS111" s="95"/>
      <c r="CT111" s="95"/>
      <c r="CU111" s="95"/>
      <c r="CV111" s="95"/>
      <c r="CW111" s="95"/>
      <c r="CX111" s="95"/>
      <c r="CY111" s="95"/>
      <c r="CZ111" s="95"/>
      <c r="DA111" s="95"/>
      <c r="DB111" s="95"/>
      <c r="DC111" s="95"/>
      <c r="DD111" s="95"/>
      <c r="DE111" s="95"/>
      <c r="DF111" s="95"/>
      <c r="DG111" s="95"/>
      <c r="DH111" s="95"/>
      <c r="DI111" s="95"/>
      <c r="DJ111" s="95"/>
      <c r="DK111" s="95"/>
      <c r="DL111" s="95"/>
      <c r="DM111" s="95"/>
      <c r="DN111" s="95"/>
      <c r="DO111" s="95"/>
      <c r="DP111" s="95"/>
      <c r="DQ111" s="95"/>
    </row>
    <row r="112" spans="21:121" s="94" customFormat="1" hidden="1">
      <c r="V112" s="91"/>
      <c r="W112" s="91"/>
      <c r="X112" s="91"/>
      <c r="Y112" s="91"/>
      <c r="Z112" s="91"/>
      <c r="AB112" s="102">
        <f t="shared" si="12"/>
        <v>63</v>
      </c>
      <c r="AC112" s="134">
        <v>17</v>
      </c>
      <c r="AD112" s="136"/>
      <c r="AM112" s="95"/>
      <c r="AN112" s="95"/>
      <c r="AO112" s="95"/>
      <c r="AP112" s="95"/>
      <c r="AQ112" s="95"/>
      <c r="AR112" s="95"/>
      <c r="AS112" s="95"/>
      <c r="AT112" s="95"/>
      <c r="AU112" s="95"/>
      <c r="AV112" s="95"/>
      <c r="AW112" s="95"/>
      <c r="AX112" s="95"/>
      <c r="AY112" s="95"/>
      <c r="AZ112" s="95"/>
      <c r="BA112" s="95"/>
      <c r="BB112" s="95"/>
      <c r="BC112" s="95"/>
      <c r="BD112" s="95"/>
      <c r="BE112" s="95"/>
      <c r="BF112" s="95"/>
      <c r="BG112" s="95"/>
      <c r="BH112" s="95"/>
      <c r="BI112" s="95"/>
      <c r="BJ112" s="95"/>
      <c r="BK112" s="95"/>
      <c r="BL112" s="95"/>
      <c r="BM112" s="95"/>
      <c r="BN112" s="95"/>
      <c r="BO112" s="95"/>
      <c r="BP112" s="95"/>
      <c r="BQ112" s="95"/>
      <c r="BR112" s="95"/>
      <c r="BS112" s="95"/>
      <c r="BT112" s="95"/>
      <c r="BU112" s="95"/>
      <c r="BV112" s="95"/>
      <c r="BW112" s="95"/>
      <c r="BX112" s="95"/>
      <c r="BY112" s="95"/>
      <c r="BZ112" s="95"/>
      <c r="CA112" s="95"/>
      <c r="CB112" s="95"/>
      <c r="CC112" s="95"/>
      <c r="CD112" s="95"/>
      <c r="CE112" s="95"/>
      <c r="CF112" s="95"/>
      <c r="CG112" s="95"/>
      <c r="CH112" s="95"/>
      <c r="CI112" s="95"/>
      <c r="CJ112" s="95"/>
      <c r="CK112" s="95"/>
      <c r="CL112" s="95"/>
      <c r="CM112" s="95"/>
      <c r="CN112" s="95"/>
      <c r="CO112" s="95"/>
      <c r="CP112" s="95"/>
      <c r="CQ112" s="95"/>
      <c r="CR112" s="95"/>
      <c r="CS112" s="95"/>
      <c r="CT112" s="95"/>
      <c r="CU112" s="95"/>
      <c r="CV112" s="95"/>
      <c r="CW112" s="95"/>
      <c r="CX112" s="95"/>
      <c r="CY112" s="95"/>
      <c r="CZ112" s="95"/>
      <c r="DA112" s="95"/>
      <c r="DB112" s="95"/>
      <c r="DC112" s="95"/>
      <c r="DD112" s="95"/>
      <c r="DE112" s="95"/>
      <c r="DF112" s="95"/>
      <c r="DG112" s="95"/>
      <c r="DH112" s="95"/>
      <c r="DI112" s="95"/>
      <c r="DJ112" s="95"/>
      <c r="DK112" s="95"/>
      <c r="DL112" s="95"/>
      <c r="DM112" s="95"/>
      <c r="DN112" s="95"/>
      <c r="DO112" s="95"/>
      <c r="DP112" s="95"/>
      <c r="DQ112" s="95"/>
    </row>
    <row r="113" spans="22:121" s="94" customFormat="1" hidden="1">
      <c r="V113" s="91"/>
      <c r="W113" s="91"/>
      <c r="X113" s="91"/>
      <c r="Y113" s="91"/>
      <c r="Z113" s="91"/>
      <c r="AB113" s="102">
        <f t="shared" si="12"/>
        <v>64</v>
      </c>
      <c r="AC113" s="134">
        <v>17</v>
      </c>
      <c r="AD113" s="136"/>
      <c r="AM113" s="95"/>
      <c r="AN113" s="95"/>
      <c r="AO113" s="95"/>
      <c r="AP113" s="95"/>
      <c r="AQ113" s="95"/>
      <c r="AR113" s="95"/>
      <c r="AS113" s="95"/>
      <c r="AT113" s="95"/>
      <c r="AU113" s="95"/>
      <c r="AV113" s="95"/>
      <c r="AW113" s="95"/>
      <c r="AX113" s="95"/>
      <c r="AY113" s="95"/>
      <c r="AZ113" s="95"/>
      <c r="BA113" s="95"/>
      <c r="BB113" s="95"/>
      <c r="BC113" s="95"/>
      <c r="BD113" s="95"/>
      <c r="BE113" s="95"/>
      <c r="BF113" s="95"/>
      <c r="BG113" s="95"/>
      <c r="BH113" s="95"/>
      <c r="BI113" s="95"/>
      <c r="BJ113" s="95"/>
      <c r="BK113" s="95"/>
      <c r="BL113" s="95"/>
      <c r="BM113" s="95"/>
      <c r="BN113" s="95"/>
      <c r="BO113" s="95"/>
      <c r="BP113" s="95"/>
      <c r="BQ113" s="95"/>
      <c r="BR113" s="95"/>
      <c r="BS113" s="95"/>
      <c r="BT113" s="95"/>
      <c r="BU113" s="95"/>
      <c r="BV113" s="95"/>
      <c r="BW113" s="95"/>
      <c r="BX113" s="95"/>
      <c r="BY113" s="95"/>
      <c r="BZ113" s="95"/>
      <c r="CA113" s="95"/>
      <c r="CB113" s="95"/>
      <c r="CC113" s="95"/>
      <c r="CD113" s="95"/>
      <c r="CE113" s="95"/>
      <c r="CF113" s="95"/>
      <c r="CG113" s="95"/>
      <c r="CH113" s="95"/>
      <c r="CI113" s="95"/>
      <c r="CJ113" s="95"/>
      <c r="CK113" s="95"/>
      <c r="CL113" s="95"/>
      <c r="CM113" s="95"/>
      <c r="CN113" s="95"/>
      <c r="CO113" s="95"/>
      <c r="CP113" s="95"/>
      <c r="CQ113" s="95"/>
      <c r="CR113" s="95"/>
      <c r="CS113" s="95"/>
      <c r="CT113" s="95"/>
      <c r="CU113" s="95"/>
      <c r="CV113" s="95"/>
      <c r="CW113" s="95"/>
      <c r="CX113" s="95"/>
      <c r="CY113" s="95"/>
      <c r="CZ113" s="95"/>
      <c r="DA113" s="95"/>
      <c r="DB113" s="95"/>
      <c r="DC113" s="95"/>
      <c r="DD113" s="95"/>
      <c r="DE113" s="95"/>
      <c r="DF113" s="95"/>
      <c r="DG113" s="95"/>
      <c r="DH113" s="95"/>
      <c r="DI113" s="95"/>
      <c r="DJ113" s="95"/>
      <c r="DK113" s="95"/>
      <c r="DL113" s="95"/>
      <c r="DM113" s="95"/>
      <c r="DN113" s="95"/>
      <c r="DO113" s="95"/>
      <c r="DP113" s="95"/>
      <c r="DQ113" s="95"/>
    </row>
    <row r="114" spans="22:121" s="94" customFormat="1" hidden="1">
      <c r="V114" s="91"/>
      <c r="W114" s="91"/>
      <c r="X114" s="91"/>
      <c r="Y114" s="91"/>
      <c r="Z114" s="91"/>
      <c r="AB114" s="102">
        <f t="shared" si="12"/>
        <v>65</v>
      </c>
      <c r="AC114" s="134">
        <v>18</v>
      </c>
      <c r="AD114" s="136"/>
      <c r="AM114" s="95"/>
      <c r="AN114" s="95"/>
      <c r="AO114" s="95"/>
      <c r="AP114" s="95"/>
      <c r="AQ114" s="95"/>
      <c r="AR114" s="95"/>
      <c r="AS114" s="95"/>
      <c r="AT114" s="95"/>
      <c r="AU114" s="95"/>
      <c r="AV114" s="95"/>
      <c r="AW114" s="95"/>
      <c r="AX114" s="95"/>
      <c r="AY114" s="95"/>
      <c r="AZ114" s="95"/>
      <c r="BA114" s="95"/>
      <c r="BB114" s="95"/>
      <c r="BC114" s="95"/>
      <c r="BD114" s="95"/>
      <c r="BE114" s="95"/>
      <c r="BF114" s="95"/>
      <c r="BG114" s="95"/>
      <c r="BH114" s="95"/>
      <c r="BI114" s="95"/>
      <c r="BJ114" s="95"/>
      <c r="BK114" s="95"/>
      <c r="BL114" s="95"/>
      <c r="BM114" s="95"/>
      <c r="BN114" s="95"/>
      <c r="BO114" s="95"/>
      <c r="BP114" s="95"/>
      <c r="BQ114" s="95"/>
      <c r="BR114" s="95"/>
      <c r="BS114" s="95"/>
      <c r="BT114" s="95"/>
      <c r="BU114" s="95"/>
      <c r="BV114" s="95"/>
      <c r="BW114" s="95"/>
      <c r="BX114" s="95"/>
      <c r="BY114" s="95"/>
      <c r="BZ114" s="95"/>
      <c r="CA114" s="95"/>
      <c r="CB114" s="95"/>
      <c r="CC114" s="95"/>
      <c r="CD114" s="95"/>
      <c r="CE114" s="95"/>
      <c r="CF114" s="95"/>
      <c r="CG114" s="95"/>
      <c r="CH114" s="95"/>
      <c r="CI114" s="95"/>
      <c r="CJ114" s="95"/>
      <c r="CK114" s="95"/>
      <c r="CL114" s="95"/>
      <c r="CM114" s="95"/>
      <c r="CN114" s="95"/>
      <c r="CO114" s="95"/>
      <c r="CP114" s="95"/>
      <c r="CQ114" s="95"/>
      <c r="CR114" s="95"/>
      <c r="CS114" s="95"/>
      <c r="CT114" s="95"/>
      <c r="CU114" s="95"/>
      <c r="CV114" s="95"/>
      <c r="CW114" s="95"/>
      <c r="CX114" s="95"/>
      <c r="CY114" s="95"/>
      <c r="CZ114" s="95"/>
      <c r="DA114" s="95"/>
      <c r="DB114" s="95"/>
      <c r="DC114" s="95"/>
      <c r="DD114" s="95"/>
      <c r="DE114" s="95"/>
      <c r="DF114" s="95"/>
      <c r="DG114" s="95"/>
      <c r="DH114" s="95"/>
      <c r="DI114" s="95"/>
      <c r="DJ114" s="95"/>
      <c r="DK114" s="95"/>
      <c r="DL114" s="95"/>
      <c r="DM114" s="95"/>
      <c r="DN114" s="95"/>
      <c r="DO114" s="95"/>
      <c r="DP114" s="95"/>
      <c r="DQ114" s="95"/>
    </row>
    <row r="115" spans="22:121" s="94" customFormat="1" hidden="1">
      <c r="V115" s="95"/>
      <c r="W115" s="95"/>
      <c r="X115" s="95"/>
      <c r="Y115" s="95"/>
      <c r="Z115" s="95"/>
      <c r="AA115" s="95"/>
      <c r="AB115" s="102">
        <f t="shared" si="12"/>
        <v>66</v>
      </c>
      <c r="AC115" s="134">
        <v>18</v>
      </c>
      <c r="AD115" s="136"/>
      <c r="AM115" s="95"/>
      <c r="AN115" s="95"/>
      <c r="AO115" s="95"/>
      <c r="AP115" s="95"/>
      <c r="AQ115" s="95"/>
      <c r="AR115" s="95"/>
      <c r="AS115" s="95"/>
      <c r="AT115" s="95"/>
      <c r="AU115" s="95"/>
      <c r="AV115" s="95"/>
      <c r="AW115" s="95"/>
      <c r="AX115" s="95"/>
      <c r="AY115" s="95"/>
      <c r="AZ115" s="95"/>
      <c r="BA115" s="95"/>
      <c r="BB115" s="95"/>
      <c r="BC115" s="95"/>
      <c r="BD115" s="95"/>
      <c r="BE115" s="95"/>
      <c r="BF115" s="95"/>
      <c r="BG115" s="95"/>
      <c r="BH115" s="95"/>
      <c r="BI115" s="95"/>
      <c r="BJ115" s="95"/>
      <c r="BK115" s="95"/>
      <c r="BL115" s="95"/>
      <c r="BM115" s="95"/>
      <c r="BN115" s="95"/>
      <c r="BO115" s="95"/>
      <c r="BP115" s="95"/>
      <c r="BQ115" s="95"/>
      <c r="BR115" s="95"/>
      <c r="BS115" s="95"/>
      <c r="BT115" s="95"/>
      <c r="BU115" s="95"/>
      <c r="BV115" s="95"/>
      <c r="BW115" s="95"/>
      <c r="BX115" s="95"/>
      <c r="BY115" s="95"/>
      <c r="BZ115" s="95"/>
      <c r="CA115" s="95"/>
      <c r="CB115" s="95"/>
      <c r="CC115" s="95"/>
      <c r="CD115" s="95"/>
      <c r="CE115" s="95"/>
      <c r="CF115" s="95"/>
      <c r="CG115" s="95"/>
      <c r="CH115" s="95"/>
      <c r="CI115" s="95"/>
      <c r="CJ115" s="95"/>
      <c r="CK115" s="95"/>
      <c r="CL115" s="95"/>
      <c r="CM115" s="95"/>
      <c r="CN115" s="95"/>
      <c r="CO115" s="95"/>
      <c r="CP115" s="95"/>
      <c r="CQ115" s="95"/>
      <c r="CR115" s="95"/>
      <c r="CS115" s="95"/>
      <c r="CT115" s="95"/>
      <c r="CU115" s="95"/>
      <c r="CV115" s="95"/>
      <c r="CW115" s="95"/>
      <c r="CX115" s="95"/>
      <c r="CY115" s="95"/>
      <c r="CZ115" s="95"/>
      <c r="DA115" s="95"/>
      <c r="DB115" s="95"/>
      <c r="DC115" s="95"/>
      <c r="DD115" s="95"/>
      <c r="DE115" s="95"/>
      <c r="DF115" s="95"/>
      <c r="DG115" s="95"/>
      <c r="DH115" s="95"/>
      <c r="DI115" s="95"/>
      <c r="DJ115" s="95"/>
      <c r="DK115" s="95"/>
      <c r="DL115" s="95"/>
      <c r="DM115" s="95"/>
      <c r="DN115" s="95"/>
      <c r="DO115" s="95"/>
      <c r="DP115" s="95"/>
      <c r="DQ115" s="95"/>
    </row>
    <row r="116" spans="22:121" s="94" customFormat="1" hidden="1">
      <c r="V116" s="95"/>
      <c r="W116" s="95"/>
      <c r="X116" s="95"/>
      <c r="Y116" s="95"/>
      <c r="Z116" s="95"/>
      <c r="AA116" s="95"/>
      <c r="AB116" s="102">
        <f t="shared" ref="AB116:AB179" si="13">AB115+1</f>
        <v>67</v>
      </c>
      <c r="AC116" s="134">
        <v>18</v>
      </c>
      <c r="AD116" s="136"/>
      <c r="AM116" s="95"/>
      <c r="AN116" s="95"/>
      <c r="AO116" s="95"/>
      <c r="AP116" s="95"/>
      <c r="AQ116" s="95"/>
      <c r="AR116" s="95"/>
      <c r="AS116" s="95"/>
      <c r="AT116" s="95"/>
      <c r="AU116" s="95"/>
      <c r="AV116" s="95"/>
      <c r="AW116" s="95"/>
      <c r="AX116" s="95"/>
      <c r="AY116" s="95"/>
      <c r="AZ116" s="95"/>
      <c r="BA116" s="95"/>
      <c r="BB116" s="95"/>
      <c r="BC116" s="95"/>
      <c r="BD116" s="95"/>
      <c r="BE116" s="95"/>
      <c r="BF116" s="95"/>
      <c r="BG116" s="95"/>
      <c r="BH116" s="95"/>
      <c r="BI116" s="95"/>
      <c r="BJ116" s="95"/>
      <c r="BK116" s="95"/>
      <c r="BL116" s="95"/>
      <c r="BM116" s="95"/>
      <c r="BN116" s="95"/>
      <c r="BO116" s="95"/>
      <c r="BP116" s="95"/>
      <c r="BQ116" s="95"/>
      <c r="BR116" s="95"/>
      <c r="BS116" s="95"/>
      <c r="BT116" s="95"/>
      <c r="BU116" s="95"/>
      <c r="BV116" s="95"/>
      <c r="BW116" s="95"/>
      <c r="BX116" s="95"/>
      <c r="BY116" s="95"/>
      <c r="BZ116" s="95"/>
      <c r="CA116" s="95"/>
      <c r="CB116" s="95"/>
      <c r="CC116" s="95"/>
      <c r="CD116" s="95"/>
      <c r="CE116" s="95"/>
      <c r="CF116" s="95"/>
      <c r="CG116" s="95"/>
      <c r="CH116" s="95"/>
      <c r="CI116" s="95"/>
      <c r="CJ116" s="95"/>
      <c r="CK116" s="95"/>
      <c r="CL116" s="95"/>
      <c r="CM116" s="95"/>
      <c r="CN116" s="95"/>
      <c r="CO116" s="95"/>
      <c r="CP116" s="95"/>
      <c r="CQ116" s="95"/>
      <c r="CR116" s="95"/>
      <c r="CS116" s="95"/>
      <c r="CT116" s="95"/>
      <c r="CU116" s="95"/>
      <c r="CV116" s="95"/>
      <c r="CW116" s="95"/>
      <c r="CX116" s="95"/>
      <c r="CY116" s="95"/>
      <c r="CZ116" s="95"/>
      <c r="DA116" s="95"/>
      <c r="DB116" s="95"/>
      <c r="DC116" s="95"/>
      <c r="DD116" s="95"/>
      <c r="DE116" s="95"/>
      <c r="DF116" s="95"/>
      <c r="DG116" s="95"/>
      <c r="DH116" s="95"/>
      <c r="DI116" s="95"/>
      <c r="DJ116" s="95"/>
      <c r="DK116" s="95"/>
      <c r="DL116" s="95"/>
      <c r="DM116" s="95"/>
      <c r="DN116" s="95"/>
      <c r="DO116" s="95"/>
      <c r="DP116" s="95"/>
      <c r="DQ116" s="95"/>
    </row>
    <row r="117" spans="22:121" s="94" customFormat="1" hidden="1">
      <c r="V117" s="95"/>
      <c r="W117" s="95"/>
      <c r="X117" s="95"/>
      <c r="Y117" s="95"/>
      <c r="Z117" s="95"/>
      <c r="AA117" s="95"/>
      <c r="AB117" s="102">
        <f t="shared" si="13"/>
        <v>68</v>
      </c>
      <c r="AC117" s="134">
        <v>18</v>
      </c>
      <c r="AD117" s="136"/>
      <c r="AM117" s="95"/>
      <c r="AN117" s="95"/>
      <c r="AO117" s="95"/>
      <c r="AP117" s="95"/>
      <c r="AQ117" s="95"/>
      <c r="AR117" s="95"/>
      <c r="AS117" s="95"/>
      <c r="AT117" s="95"/>
      <c r="AU117" s="95"/>
      <c r="AV117" s="95"/>
      <c r="AW117" s="95"/>
      <c r="AX117" s="95"/>
      <c r="AY117" s="95"/>
      <c r="AZ117" s="95"/>
      <c r="BA117" s="95"/>
      <c r="BB117" s="95"/>
      <c r="BC117" s="95"/>
      <c r="BD117" s="95"/>
      <c r="BE117" s="95"/>
      <c r="BF117" s="95"/>
      <c r="BG117" s="95"/>
      <c r="BH117" s="95"/>
      <c r="BI117" s="95"/>
      <c r="BJ117" s="95"/>
      <c r="BK117" s="95"/>
      <c r="BL117" s="95"/>
      <c r="BM117" s="95"/>
      <c r="BN117" s="95"/>
      <c r="BO117" s="95"/>
      <c r="BP117" s="95"/>
      <c r="BQ117" s="95"/>
      <c r="BR117" s="95"/>
      <c r="BS117" s="95"/>
      <c r="BT117" s="95"/>
      <c r="BU117" s="95"/>
      <c r="BV117" s="95"/>
      <c r="BW117" s="95"/>
      <c r="BX117" s="95"/>
      <c r="BY117" s="95"/>
      <c r="BZ117" s="95"/>
      <c r="CA117" s="95"/>
      <c r="CB117" s="95"/>
      <c r="CC117" s="95"/>
      <c r="CD117" s="95"/>
      <c r="CE117" s="95"/>
      <c r="CF117" s="95"/>
      <c r="CG117" s="95"/>
      <c r="CH117" s="95"/>
      <c r="CI117" s="95"/>
      <c r="CJ117" s="95"/>
      <c r="CK117" s="95"/>
      <c r="CL117" s="95"/>
      <c r="CM117" s="95"/>
      <c r="CN117" s="95"/>
      <c r="CO117" s="95"/>
      <c r="CP117" s="95"/>
      <c r="CQ117" s="95"/>
      <c r="CR117" s="95"/>
      <c r="CS117" s="95"/>
      <c r="CT117" s="95"/>
      <c r="CU117" s="95"/>
      <c r="CV117" s="95"/>
      <c r="CW117" s="95"/>
      <c r="CX117" s="95"/>
      <c r="CY117" s="95"/>
      <c r="CZ117" s="95"/>
      <c r="DA117" s="95"/>
      <c r="DB117" s="95"/>
      <c r="DC117" s="95"/>
      <c r="DD117" s="95"/>
      <c r="DE117" s="95"/>
      <c r="DF117" s="95"/>
      <c r="DG117" s="95"/>
      <c r="DH117" s="95"/>
      <c r="DI117" s="95"/>
      <c r="DJ117" s="95"/>
      <c r="DK117" s="95"/>
      <c r="DL117" s="95"/>
      <c r="DM117" s="95"/>
      <c r="DN117" s="95"/>
      <c r="DO117" s="95"/>
      <c r="DP117" s="95"/>
      <c r="DQ117" s="95"/>
    </row>
    <row r="118" spans="22:121" s="94" customFormat="1" hidden="1">
      <c r="V118" s="95"/>
      <c r="W118" s="95"/>
      <c r="X118" s="95"/>
      <c r="Y118" s="95"/>
      <c r="Z118" s="95"/>
      <c r="AA118" s="95"/>
      <c r="AB118" s="102">
        <f t="shared" si="13"/>
        <v>69</v>
      </c>
      <c r="AC118" s="134">
        <v>18</v>
      </c>
      <c r="AD118" s="136"/>
      <c r="AM118" s="95"/>
      <c r="AN118" s="95"/>
      <c r="AO118" s="95"/>
      <c r="AP118" s="95"/>
      <c r="AQ118" s="95"/>
      <c r="AR118" s="95"/>
      <c r="AS118" s="95"/>
      <c r="AT118" s="95"/>
      <c r="AU118" s="95"/>
      <c r="AV118" s="95"/>
      <c r="AW118" s="95"/>
      <c r="AX118" s="95"/>
      <c r="AY118" s="95"/>
      <c r="AZ118" s="95"/>
      <c r="BA118" s="95"/>
      <c r="BB118" s="95"/>
      <c r="BC118" s="95"/>
      <c r="BD118" s="95"/>
      <c r="BE118" s="95"/>
      <c r="BF118" s="95"/>
      <c r="BG118" s="95"/>
      <c r="BH118" s="95"/>
      <c r="BI118" s="95"/>
      <c r="BJ118" s="95"/>
      <c r="BK118" s="95"/>
      <c r="BL118" s="95"/>
      <c r="BM118" s="95"/>
      <c r="BN118" s="95"/>
      <c r="BO118" s="95"/>
      <c r="BP118" s="95"/>
      <c r="BQ118" s="95"/>
      <c r="BR118" s="95"/>
      <c r="BS118" s="95"/>
      <c r="BT118" s="95"/>
      <c r="BU118" s="95"/>
      <c r="BV118" s="95"/>
      <c r="BW118" s="95"/>
      <c r="BX118" s="95"/>
      <c r="BY118" s="95"/>
      <c r="BZ118" s="95"/>
      <c r="CA118" s="95"/>
      <c r="CB118" s="95"/>
      <c r="CC118" s="95"/>
      <c r="CD118" s="95"/>
      <c r="CE118" s="95"/>
      <c r="CF118" s="95"/>
      <c r="CG118" s="95"/>
      <c r="CH118" s="95"/>
      <c r="CI118" s="95"/>
      <c r="CJ118" s="95"/>
      <c r="CK118" s="95"/>
      <c r="CL118" s="95"/>
      <c r="CM118" s="95"/>
      <c r="CN118" s="95"/>
      <c r="CO118" s="95"/>
      <c r="CP118" s="95"/>
      <c r="CQ118" s="95"/>
      <c r="CR118" s="95"/>
      <c r="CS118" s="95"/>
      <c r="CT118" s="95"/>
      <c r="CU118" s="95"/>
      <c r="CV118" s="95"/>
      <c r="CW118" s="95"/>
      <c r="CX118" s="95"/>
      <c r="CY118" s="95"/>
      <c r="CZ118" s="95"/>
      <c r="DA118" s="95"/>
      <c r="DB118" s="95"/>
      <c r="DC118" s="95"/>
      <c r="DD118" s="95"/>
      <c r="DE118" s="95"/>
      <c r="DF118" s="95"/>
      <c r="DG118" s="95"/>
      <c r="DH118" s="95"/>
      <c r="DI118" s="95"/>
      <c r="DJ118" s="95"/>
      <c r="DK118" s="95"/>
      <c r="DL118" s="95"/>
      <c r="DM118" s="95"/>
      <c r="DN118" s="95"/>
      <c r="DO118" s="95"/>
      <c r="DP118" s="95"/>
      <c r="DQ118" s="95"/>
    </row>
    <row r="119" spans="22:121" s="94" customFormat="1" hidden="1">
      <c r="V119" s="95"/>
      <c r="W119" s="95"/>
      <c r="X119" s="95"/>
      <c r="Y119" s="95"/>
      <c r="Z119" s="95"/>
      <c r="AA119" s="95"/>
      <c r="AB119" s="102">
        <f t="shared" si="13"/>
        <v>70</v>
      </c>
      <c r="AC119" s="134">
        <v>18</v>
      </c>
      <c r="AD119" s="136"/>
      <c r="AM119" s="95"/>
      <c r="AN119" s="95"/>
      <c r="AO119" s="95"/>
      <c r="AP119" s="95"/>
      <c r="AQ119" s="95"/>
      <c r="AR119" s="95"/>
      <c r="AS119" s="95"/>
      <c r="AT119" s="95"/>
      <c r="AU119" s="95"/>
      <c r="AV119" s="95"/>
      <c r="AW119" s="95"/>
      <c r="AX119" s="95"/>
      <c r="AY119" s="95"/>
      <c r="AZ119" s="95"/>
      <c r="BA119" s="95"/>
      <c r="BB119" s="95"/>
      <c r="BC119" s="95"/>
      <c r="BD119" s="95"/>
      <c r="BE119" s="95"/>
      <c r="BF119" s="95"/>
      <c r="BG119" s="95"/>
      <c r="BH119" s="95"/>
      <c r="BI119" s="95"/>
      <c r="BJ119" s="95"/>
      <c r="BK119" s="95"/>
      <c r="BL119" s="95"/>
      <c r="BM119" s="95"/>
      <c r="BN119" s="95"/>
      <c r="BO119" s="95"/>
      <c r="BP119" s="95"/>
      <c r="BQ119" s="95"/>
      <c r="BR119" s="95"/>
      <c r="BS119" s="95"/>
      <c r="BT119" s="95"/>
      <c r="BU119" s="95"/>
      <c r="BV119" s="95"/>
      <c r="BW119" s="95"/>
      <c r="BX119" s="95"/>
      <c r="BY119" s="95"/>
      <c r="BZ119" s="95"/>
      <c r="CA119" s="95"/>
      <c r="CB119" s="95"/>
      <c r="CC119" s="95"/>
      <c r="CD119" s="95"/>
      <c r="CE119" s="95"/>
      <c r="CF119" s="95"/>
      <c r="CG119" s="95"/>
      <c r="CH119" s="95"/>
      <c r="CI119" s="95"/>
      <c r="CJ119" s="95"/>
      <c r="CK119" s="95"/>
      <c r="CL119" s="95"/>
      <c r="CM119" s="95"/>
      <c r="CN119" s="95"/>
      <c r="CO119" s="95"/>
      <c r="CP119" s="95"/>
      <c r="CQ119" s="95"/>
      <c r="CR119" s="95"/>
      <c r="CS119" s="95"/>
      <c r="CT119" s="95"/>
      <c r="CU119" s="95"/>
      <c r="CV119" s="95"/>
      <c r="CW119" s="95"/>
      <c r="CX119" s="95"/>
      <c r="CY119" s="95"/>
      <c r="CZ119" s="95"/>
      <c r="DA119" s="95"/>
      <c r="DB119" s="95"/>
      <c r="DC119" s="95"/>
      <c r="DD119" s="95"/>
      <c r="DE119" s="95"/>
      <c r="DF119" s="95"/>
      <c r="DG119" s="95"/>
      <c r="DH119" s="95"/>
      <c r="DI119" s="95"/>
      <c r="DJ119" s="95"/>
      <c r="DK119" s="95"/>
      <c r="DL119" s="95"/>
      <c r="DM119" s="95"/>
      <c r="DN119" s="95"/>
      <c r="DO119" s="95"/>
      <c r="DP119" s="95"/>
      <c r="DQ119" s="95"/>
    </row>
    <row r="120" spans="22:121" s="94" customFormat="1" hidden="1">
      <c r="V120" s="95"/>
      <c r="W120" s="95"/>
      <c r="X120" s="95"/>
      <c r="Y120" s="95"/>
      <c r="Z120" s="95"/>
      <c r="AA120" s="95"/>
      <c r="AB120" s="102">
        <f t="shared" si="13"/>
        <v>71</v>
      </c>
      <c r="AC120" s="134">
        <v>18</v>
      </c>
      <c r="AD120" s="136"/>
      <c r="AM120" s="95"/>
      <c r="AN120" s="95"/>
      <c r="AO120" s="95"/>
      <c r="AP120" s="95"/>
      <c r="AQ120" s="95"/>
      <c r="AR120" s="95"/>
      <c r="AS120" s="95"/>
      <c r="AT120" s="95"/>
      <c r="AU120" s="95"/>
      <c r="AV120" s="95"/>
      <c r="AW120" s="95"/>
      <c r="AX120" s="95"/>
      <c r="AY120" s="95"/>
      <c r="AZ120" s="95"/>
      <c r="BA120" s="95"/>
      <c r="BB120" s="95"/>
      <c r="BC120" s="95"/>
      <c r="BD120" s="95"/>
      <c r="BE120" s="95"/>
      <c r="BF120" s="95"/>
      <c r="BG120" s="95"/>
      <c r="BH120" s="95"/>
      <c r="BI120" s="95"/>
      <c r="BJ120" s="95"/>
      <c r="BK120" s="95"/>
      <c r="BL120" s="95"/>
      <c r="BM120" s="95"/>
      <c r="BN120" s="95"/>
      <c r="BO120" s="95"/>
      <c r="BP120" s="95"/>
      <c r="BQ120" s="95"/>
      <c r="BR120" s="95"/>
      <c r="BS120" s="95"/>
      <c r="BT120" s="95"/>
      <c r="BU120" s="95"/>
      <c r="BV120" s="95"/>
      <c r="BW120" s="95"/>
      <c r="BX120" s="95"/>
      <c r="BY120" s="95"/>
      <c r="BZ120" s="95"/>
      <c r="CA120" s="95"/>
      <c r="CB120" s="95"/>
      <c r="CC120" s="95"/>
      <c r="CD120" s="95"/>
      <c r="CE120" s="95"/>
      <c r="CF120" s="95"/>
      <c r="CG120" s="95"/>
      <c r="CH120" s="95"/>
      <c r="CI120" s="95"/>
      <c r="CJ120" s="95"/>
      <c r="CK120" s="95"/>
      <c r="CL120" s="95"/>
      <c r="CM120" s="95"/>
      <c r="CN120" s="95"/>
      <c r="CO120" s="95"/>
      <c r="CP120" s="95"/>
      <c r="CQ120" s="95"/>
      <c r="CR120" s="95"/>
      <c r="CS120" s="95"/>
      <c r="CT120" s="95"/>
      <c r="CU120" s="95"/>
      <c r="CV120" s="95"/>
      <c r="CW120" s="95"/>
      <c r="CX120" s="95"/>
      <c r="CY120" s="95"/>
      <c r="CZ120" s="95"/>
      <c r="DA120" s="95"/>
      <c r="DB120" s="95"/>
      <c r="DC120" s="95"/>
      <c r="DD120" s="95"/>
      <c r="DE120" s="95"/>
      <c r="DF120" s="95"/>
      <c r="DG120" s="95"/>
      <c r="DH120" s="95"/>
      <c r="DI120" s="95"/>
      <c r="DJ120" s="95"/>
      <c r="DK120" s="95"/>
      <c r="DL120" s="95"/>
      <c r="DM120" s="95"/>
      <c r="DN120" s="95"/>
      <c r="DO120" s="95"/>
      <c r="DP120" s="95"/>
      <c r="DQ120" s="95"/>
    </row>
    <row r="121" spans="22:121" s="94" customFormat="1" hidden="1">
      <c r="V121" s="95"/>
      <c r="W121" s="95"/>
      <c r="X121" s="95"/>
      <c r="Y121" s="95"/>
      <c r="Z121" s="95"/>
      <c r="AA121" s="95"/>
      <c r="AB121" s="102">
        <f t="shared" si="13"/>
        <v>72</v>
      </c>
      <c r="AC121" s="134">
        <v>18</v>
      </c>
      <c r="AD121" s="136"/>
      <c r="AM121" s="95"/>
      <c r="AN121" s="95"/>
      <c r="AO121" s="95"/>
      <c r="AP121" s="95"/>
      <c r="AQ121" s="95"/>
      <c r="AR121" s="95"/>
      <c r="AS121" s="95"/>
      <c r="AT121" s="95"/>
      <c r="AU121" s="95"/>
      <c r="AV121" s="95"/>
      <c r="AW121" s="95"/>
      <c r="AX121" s="95"/>
      <c r="AY121" s="95"/>
      <c r="AZ121" s="95"/>
      <c r="BA121" s="95"/>
      <c r="BB121" s="95"/>
      <c r="BC121" s="95"/>
      <c r="BD121" s="95"/>
      <c r="BE121" s="95"/>
      <c r="BF121" s="95"/>
      <c r="BG121" s="95"/>
      <c r="BH121" s="95"/>
      <c r="BI121" s="95"/>
      <c r="BJ121" s="95"/>
      <c r="BK121" s="95"/>
      <c r="BL121" s="95"/>
      <c r="BM121" s="95"/>
      <c r="BN121" s="95"/>
      <c r="BO121" s="95"/>
      <c r="BP121" s="95"/>
      <c r="BQ121" s="95"/>
      <c r="BR121" s="95"/>
      <c r="BS121" s="95"/>
      <c r="BT121" s="95"/>
      <c r="BU121" s="95"/>
      <c r="BV121" s="95"/>
      <c r="BW121" s="95"/>
      <c r="BX121" s="95"/>
      <c r="BY121" s="95"/>
      <c r="BZ121" s="95"/>
      <c r="CA121" s="95"/>
      <c r="CB121" s="95"/>
      <c r="CC121" s="95"/>
      <c r="CD121" s="95"/>
      <c r="CE121" s="95"/>
      <c r="CF121" s="95"/>
      <c r="CG121" s="95"/>
      <c r="CH121" s="95"/>
      <c r="CI121" s="95"/>
      <c r="CJ121" s="95"/>
      <c r="CK121" s="95"/>
      <c r="CL121" s="95"/>
      <c r="CM121" s="95"/>
      <c r="CN121" s="95"/>
      <c r="CO121" s="95"/>
      <c r="CP121" s="95"/>
      <c r="CQ121" s="95"/>
      <c r="CR121" s="95"/>
      <c r="CS121" s="95"/>
      <c r="CT121" s="95"/>
      <c r="CU121" s="95"/>
      <c r="CV121" s="95"/>
      <c r="CW121" s="95"/>
      <c r="CX121" s="95"/>
      <c r="CY121" s="95"/>
      <c r="CZ121" s="95"/>
      <c r="DA121" s="95"/>
      <c r="DB121" s="95"/>
      <c r="DC121" s="95"/>
      <c r="DD121" s="95"/>
      <c r="DE121" s="95"/>
      <c r="DF121" s="95"/>
      <c r="DG121" s="95"/>
      <c r="DH121" s="95"/>
      <c r="DI121" s="95"/>
      <c r="DJ121" s="95"/>
      <c r="DK121" s="95"/>
      <c r="DL121" s="95"/>
      <c r="DM121" s="95"/>
      <c r="DN121" s="95"/>
      <c r="DO121" s="95"/>
      <c r="DP121" s="95"/>
      <c r="DQ121" s="95"/>
    </row>
    <row r="122" spans="22:121" s="94" customFormat="1" hidden="1">
      <c r="V122" s="95"/>
      <c r="W122" s="95"/>
      <c r="X122" s="95"/>
      <c r="Y122" s="95"/>
      <c r="Z122" s="95"/>
      <c r="AA122" s="95"/>
      <c r="AB122" s="102">
        <f t="shared" si="13"/>
        <v>73</v>
      </c>
      <c r="AC122" s="134">
        <v>18</v>
      </c>
      <c r="AD122" s="136"/>
      <c r="AM122" s="95"/>
      <c r="AN122" s="95"/>
      <c r="AO122" s="95"/>
      <c r="AP122" s="95"/>
      <c r="AQ122" s="95"/>
      <c r="AR122" s="95"/>
      <c r="AS122" s="95"/>
      <c r="AT122" s="95"/>
      <c r="AU122" s="95"/>
      <c r="AV122" s="95"/>
      <c r="AW122" s="95"/>
      <c r="AX122" s="95"/>
      <c r="AY122" s="95"/>
      <c r="AZ122" s="95"/>
      <c r="BA122" s="95"/>
      <c r="BB122" s="95"/>
      <c r="BC122" s="95"/>
      <c r="BD122" s="95"/>
      <c r="BE122" s="95"/>
      <c r="BF122" s="95"/>
      <c r="BG122" s="95"/>
      <c r="BH122" s="95"/>
      <c r="BI122" s="95"/>
      <c r="BJ122" s="95"/>
      <c r="BK122" s="95"/>
      <c r="BL122" s="95"/>
      <c r="BM122" s="95"/>
      <c r="BN122" s="95"/>
      <c r="BO122" s="95"/>
      <c r="BP122" s="95"/>
      <c r="BQ122" s="95"/>
      <c r="BR122" s="95"/>
      <c r="BS122" s="95"/>
      <c r="BT122" s="95"/>
      <c r="BU122" s="95"/>
      <c r="BV122" s="95"/>
      <c r="BW122" s="95"/>
      <c r="BX122" s="95"/>
      <c r="BY122" s="95"/>
      <c r="BZ122" s="95"/>
      <c r="CA122" s="95"/>
      <c r="CB122" s="95"/>
      <c r="CC122" s="95"/>
      <c r="CD122" s="95"/>
      <c r="CE122" s="95"/>
      <c r="CF122" s="95"/>
      <c r="CG122" s="95"/>
      <c r="CH122" s="95"/>
      <c r="CI122" s="95"/>
      <c r="CJ122" s="95"/>
      <c r="CK122" s="95"/>
      <c r="CL122" s="95"/>
      <c r="CM122" s="95"/>
      <c r="CN122" s="95"/>
      <c r="CO122" s="95"/>
      <c r="CP122" s="95"/>
      <c r="CQ122" s="95"/>
      <c r="CR122" s="95"/>
      <c r="CS122" s="95"/>
      <c r="CT122" s="95"/>
      <c r="CU122" s="95"/>
      <c r="CV122" s="95"/>
      <c r="CW122" s="95"/>
      <c r="CX122" s="95"/>
      <c r="CY122" s="95"/>
      <c r="CZ122" s="95"/>
      <c r="DA122" s="95"/>
      <c r="DB122" s="95"/>
      <c r="DC122" s="95"/>
      <c r="DD122" s="95"/>
      <c r="DE122" s="95"/>
      <c r="DF122" s="95"/>
      <c r="DG122" s="95"/>
      <c r="DH122" s="95"/>
      <c r="DI122" s="95"/>
      <c r="DJ122" s="95"/>
      <c r="DK122" s="95"/>
      <c r="DL122" s="95"/>
      <c r="DM122" s="95"/>
      <c r="DN122" s="95"/>
      <c r="DO122" s="95"/>
      <c r="DP122" s="95"/>
      <c r="DQ122" s="95"/>
    </row>
    <row r="123" spans="22:121" s="94" customFormat="1" hidden="1">
      <c r="V123" s="95"/>
      <c r="W123" s="95"/>
      <c r="X123" s="95"/>
      <c r="Y123" s="95"/>
      <c r="Z123" s="95"/>
      <c r="AA123" s="95"/>
      <c r="AB123" s="102">
        <f t="shared" si="13"/>
        <v>74</v>
      </c>
      <c r="AC123" s="134">
        <v>18</v>
      </c>
      <c r="AD123" s="136"/>
      <c r="AM123" s="95"/>
      <c r="AN123" s="95"/>
      <c r="AO123" s="95"/>
      <c r="AP123" s="95"/>
      <c r="AQ123" s="95"/>
      <c r="AR123" s="95"/>
      <c r="AS123" s="95"/>
      <c r="AT123" s="95"/>
      <c r="AU123" s="95"/>
      <c r="AV123" s="95"/>
      <c r="AW123" s="95"/>
      <c r="AX123" s="95"/>
      <c r="AY123" s="95"/>
      <c r="AZ123" s="95"/>
      <c r="BA123" s="95"/>
      <c r="BB123" s="95"/>
      <c r="BC123" s="95"/>
      <c r="BD123" s="95"/>
      <c r="BE123" s="95"/>
      <c r="BF123" s="95"/>
      <c r="BG123" s="95"/>
      <c r="BH123" s="95"/>
      <c r="BI123" s="95"/>
      <c r="BJ123" s="95"/>
      <c r="BK123" s="95"/>
      <c r="BL123" s="95"/>
      <c r="BM123" s="95"/>
      <c r="BN123" s="95"/>
      <c r="BO123" s="95"/>
      <c r="BP123" s="95"/>
      <c r="BQ123" s="95"/>
      <c r="BR123" s="95"/>
      <c r="BS123" s="95"/>
      <c r="BT123" s="95"/>
      <c r="BU123" s="95"/>
      <c r="BV123" s="95"/>
      <c r="BW123" s="95"/>
      <c r="BX123" s="95"/>
      <c r="BY123" s="95"/>
      <c r="BZ123" s="95"/>
      <c r="CA123" s="95"/>
      <c r="CB123" s="95"/>
      <c r="CC123" s="95"/>
      <c r="CD123" s="95"/>
      <c r="CE123" s="95"/>
      <c r="CF123" s="95"/>
      <c r="CG123" s="95"/>
      <c r="CH123" s="95"/>
      <c r="CI123" s="95"/>
      <c r="CJ123" s="95"/>
      <c r="CK123" s="95"/>
      <c r="CL123" s="95"/>
      <c r="CM123" s="95"/>
      <c r="CN123" s="95"/>
      <c r="CO123" s="95"/>
      <c r="CP123" s="95"/>
      <c r="CQ123" s="95"/>
      <c r="CR123" s="95"/>
      <c r="CS123" s="95"/>
      <c r="CT123" s="95"/>
      <c r="CU123" s="95"/>
      <c r="CV123" s="95"/>
      <c r="CW123" s="95"/>
      <c r="CX123" s="95"/>
      <c r="CY123" s="95"/>
      <c r="CZ123" s="95"/>
      <c r="DA123" s="95"/>
      <c r="DB123" s="95"/>
      <c r="DC123" s="95"/>
      <c r="DD123" s="95"/>
      <c r="DE123" s="95"/>
      <c r="DF123" s="95"/>
      <c r="DG123" s="95"/>
      <c r="DH123" s="95"/>
      <c r="DI123" s="95"/>
      <c r="DJ123" s="95"/>
      <c r="DK123" s="95"/>
      <c r="DL123" s="95"/>
      <c r="DM123" s="95"/>
      <c r="DN123" s="95"/>
      <c r="DO123" s="95"/>
      <c r="DP123" s="95"/>
      <c r="DQ123" s="95"/>
    </row>
    <row r="124" spans="22:121" s="94" customFormat="1" hidden="1">
      <c r="V124" s="95"/>
      <c r="W124" s="95"/>
      <c r="X124" s="95"/>
      <c r="Y124" s="95"/>
      <c r="Z124" s="95"/>
      <c r="AA124" s="95"/>
      <c r="AB124" s="102">
        <f t="shared" si="13"/>
        <v>75</v>
      </c>
      <c r="AC124" s="134">
        <v>18</v>
      </c>
      <c r="AD124" s="136"/>
      <c r="AM124" s="95"/>
      <c r="AN124" s="95"/>
      <c r="AO124" s="95"/>
      <c r="AP124" s="95"/>
      <c r="AQ124" s="95"/>
      <c r="AR124" s="95"/>
      <c r="AS124" s="95"/>
      <c r="AT124" s="95"/>
      <c r="AU124" s="95"/>
      <c r="AV124" s="95"/>
      <c r="AW124" s="95"/>
      <c r="AX124" s="95"/>
      <c r="AY124" s="95"/>
      <c r="AZ124" s="95"/>
      <c r="BA124" s="95"/>
      <c r="BB124" s="95"/>
      <c r="BC124" s="95"/>
      <c r="BD124" s="95"/>
      <c r="BE124" s="95"/>
      <c r="BF124" s="95"/>
      <c r="BG124" s="95"/>
      <c r="BH124" s="95"/>
      <c r="BI124" s="95"/>
      <c r="BJ124" s="95"/>
      <c r="BK124" s="95"/>
      <c r="BL124" s="95"/>
      <c r="BM124" s="95"/>
      <c r="BN124" s="95"/>
      <c r="BO124" s="95"/>
      <c r="BP124" s="95"/>
      <c r="BQ124" s="95"/>
      <c r="BR124" s="95"/>
      <c r="BS124" s="95"/>
      <c r="BT124" s="95"/>
      <c r="BU124" s="95"/>
      <c r="BV124" s="95"/>
      <c r="BW124" s="95"/>
      <c r="BX124" s="95"/>
      <c r="BY124" s="95"/>
      <c r="BZ124" s="95"/>
      <c r="CA124" s="95"/>
      <c r="CB124" s="95"/>
      <c r="CC124" s="95"/>
      <c r="CD124" s="95"/>
      <c r="CE124" s="95"/>
      <c r="CF124" s="95"/>
      <c r="CG124" s="95"/>
      <c r="CH124" s="95"/>
      <c r="CI124" s="95"/>
      <c r="CJ124" s="95"/>
      <c r="CK124" s="95"/>
      <c r="CL124" s="95"/>
      <c r="CM124" s="95"/>
      <c r="CN124" s="95"/>
      <c r="CO124" s="95"/>
      <c r="CP124" s="95"/>
      <c r="CQ124" s="95"/>
      <c r="CR124" s="95"/>
      <c r="CS124" s="95"/>
      <c r="CT124" s="95"/>
      <c r="CU124" s="95"/>
      <c r="CV124" s="95"/>
      <c r="CW124" s="95"/>
      <c r="CX124" s="95"/>
      <c r="CY124" s="95"/>
      <c r="CZ124" s="95"/>
      <c r="DA124" s="95"/>
      <c r="DB124" s="95"/>
      <c r="DC124" s="95"/>
      <c r="DD124" s="95"/>
      <c r="DE124" s="95"/>
      <c r="DF124" s="95"/>
      <c r="DG124" s="95"/>
      <c r="DH124" s="95"/>
      <c r="DI124" s="95"/>
      <c r="DJ124" s="95"/>
      <c r="DK124" s="95"/>
      <c r="DL124" s="95"/>
      <c r="DM124" s="95"/>
      <c r="DN124" s="95"/>
      <c r="DO124" s="95"/>
      <c r="DP124" s="95"/>
      <c r="DQ124" s="95"/>
    </row>
    <row r="125" spans="22:121" s="94" customFormat="1" hidden="1">
      <c r="V125" s="95"/>
      <c r="W125" s="95"/>
      <c r="X125" s="95"/>
      <c r="Y125" s="95"/>
      <c r="Z125" s="95"/>
      <c r="AA125" s="95"/>
      <c r="AB125" s="102">
        <f t="shared" si="13"/>
        <v>76</v>
      </c>
      <c r="AC125" s="134">
        <v>18</v>
      </c>
      <c r="AD125" s="136"/>
      <c r="AM125" s="95"/>
      <c r="AN125" s="95"/>
      <c r="AO125" s="95"/>
      <c r="AP125" s="95"/>
      <c r="AQ125" s="95"/>
      <c r="AR125" s="95"/>
      <c r="AS125" s="95"/>
      <c r="AT125" s="95"/>
      <c r="AU125" s="95"/>
      <c r="AV125" s="95"/>
      <c r="AW125" s="95"/>
      <c r="AX125" s="95"/>
      <c r="AY125" s="95"/>
      <c r="AZ125" s="95"/>
      <c r="BA125" s="95"/>
      <c r="BB125" s="95"/>
      <c r="BC125" s="95"/>
      <c r="BD125" s="95"/>
      <c r="BE125" s="95"/>
      <c r="BF125" s="95"/>
      <c r="BG125" s="95"/>
      <c r="BH125" s="95"/>
      <c r="BI125" s="95"/>
      <c r="BJ125" s="95"/>
      <c r="BK125" s="95"/>
      <c r="BL125" s="95"/>
      <c r="BM125" s="95"/>
      <c r="BN125" s="95"/>
      <c r="BO125" s="95"/>
      <c r="BP125" s="95"/>
      <c r="BQ125" s="95"/>
      <c r="BR125" s="95"/>
      <c r="BS125" s="95"/>
      <c r="BT125" s="95"/>
      <c r="BU125" s="95"/>
      <c r="BV125" s="95"/>
      <c r="BW125" s="95"/>
      <c r="BX125" s="95"/>
      <c r="BY125" s="95"/>
      <c r="BZ125" s="95"/>
      <c r="CA125" s="95"/>
      <c r="CB125" s="95"/>
      <c r="CC125" s="95"/>
      <c r="CD125" s="95"/>
      <c r="CE125" s="95"/>
      <c r="CF125" s="95"/>
      <c r="CG125" s="95"/>
      <c r="CH125" s="95"/>
      <c r="CI125" s="95"/>
      <c r="CJ125" s="95"/>
      <c r="CK125" s="95"/>
      <c r="CL125" s="95"/>
      <c r="CM125" s="95"/>
      <c r="CN125" s="95"/>
      <c r="CO125" s="95"/>
      <c r="CP125" s="95"/>
      <c r="CQ125" s="95"/>
      <c r="CR125" s="95"/>
      <c r="CS125" s="95"/>
      <c r="CT125" s="95"/>
      <c r="CU125" s="95"/>
      <c r="CV125" s="95"/>
      <c r="CW125" s="95"/>
      <c r="CX125" s="95"/>
      <c r="CY125" s="95"/>
      <c r="CZ125" s="95"/>
      <c r="DA125" s="95"/>
      <c r="DB125" s="95"/>
      <c r="DC125" s="95"/>
      <c r="DD125" s="95"/>
      <c r="DE125" s="95"/>
      <c r="DF125" s="95"/>
      <c r="DG125" s="95"/>
      <c r="DH125" s="95"/>
      <c r="DI125" s="95"/>
      <c r="DJ125" s="95"/>
      <c r="DK125" s="95"/>
      <c r="DL125" s="95"/>
      <c r="DM125" s="95"/>
      <c r="DN125" s="95"/>
      <c r="DO125" s="95"/>
      <c r="DP125" s="95"/>
      <c r="DQ125" s="95"/>
    </row>
    <row r="126" spans="22:121" s="94" customFormat="1" hidden="1">
      <c r="V126" s="95"/>
      <c r="W126" s="95"/>
      <c r="X126" s="95"/>
      <c r="Y126" s="95"/>
      <c r="Z126" s="95"/>
      <c r="AA126" s="95"/>
      <c r="AB126" s="102">
        <f t="shared" si="13"/>
        <v>77</v>
      </c>
      <c r="AC126" s="134">
        <v>18</v>
      </c>
      <c r="AD126" s="136"/>
      <c r="AM126" s="95"/>
      <c r="AN126" s="95"/>
      <c r="AO126" s="95"/>
      <c r="AP126" s="95"/>
      <c r="AQ126" s="95"/>
      <c r="AR126" s="95"/>
      <c r="AS126" s="95"/>
      <c r="AT126" s="95"/>
      <c r="AU126" s="95"/>
      <c r="AV126" s="95"/>
      <c r="AW126" s="95"/>
      <c r="AX126" s="95"/>
      <c r="AY126" s="95"/>
      <c r="AZ126" s="95"/>
      <c r="BA126" s="95"/>
      <c r="BB126" s="95"/>
      <c r="BC126" s="95"/>
      <c r="BD126" s="95"/>
      <c r="BE126" s="95"/>
      <c r="BF126" s="95"/>
      <c r="BG126" s="95"/>
      <c r="BH126" s="95"/>
      <c r="BI126" s="95"/>
      <c r="BJ126" s="95"/>
      <c r="BK126" s="95"/>
      <c r="BL126" s="95"/>
      <c r="BM126" s="95"/>
      <c r="BN126" s="95"/>
      <c r="BO126" s="95"/>
      <c r="BP126" s="95"/>
      <c r="BQ126" s="95"/>
      <c r="BR126" s="95"/>
      <c r="BS126" s="95"/>
      <c r="BT126" s="95"/>
      <c r="BU126" s="95"/>
      <c r="BV126" s="95"/>
      <c r="BW126" s="95"/>
      <c r="BX126" s="95"/>
      <c r="BY126" s="95"/>
      <c r="BZ126" s="95"/>
      <c r="CA126" s="95"/>
      <c r="CB126" s="95"/>
      <c r="CC126" s="95"/>
      <c r="CD126" s="95"/>
      <c r="CE126" s="95"/>
      <c r="CF126" s="95"/>
      <c r="CG126" s="95"/>
      <c r="CH126" s="95"/>
      <c r="CI126" s="95"/>
      <c r="CJ126" s="95"/>
      <c r="CK126" s="95"/>
      <c r="CL126" s="95"/>
      <c r="CM126" s="95"/>
      <c r="CN126" s="95"/>
      <c r="CO126" s="95"/>
      <c r="CP126" s="95"/>
      <c r="CQ126" s="95"/>
      <c r="CR126" s="95"/>
      <c r="CS126" s="95"/>
      <c r="CT126" s="95"/>
      <c r="CU126" s="95"/>
      <c r="CV126" s="95"/>
      <c r="CW126" s="95"/>
      <c r="CX126" s="95"/>
      <c r="CY126" s="95"/>
      <c r="CZ126" s="95"/>
      <c r="DA126" s="95"/>
      <c r="DB126" s="95"/>
      <c r="DC126" s="95"/>
      <c r="DD126" s="95"/>
      <c r="DE126" s="95"/>
      <c r="DF126" s="95"/>
      <c r="DG126" s="95"/>
      <c r="DH126" s="95"/>
      <c r="DI126" s="95"/>
      <c r="DJ126" s="95"/>
      <c r="DK126" s="95"/>
      <c r="DL126" s="95"/>
      <c r="DM126" s="95"/>
      <c r="DN126" s="95"/>
      <c r="DO126" s="95"/>
      <c r="DP126" s="95"/>
      <c r="DQ126" s="95"/>
    </row>
    <row r="127" spans="22:121" s="94" customFormat="1" hidden="1">
      <c r="V127" s="95"/>
      <c r="W127" s="95"/>
      <c r="X127" s="95"/>
      <c r="Y127" s="95"/>
      <c r="Z127" s="95"/>
      <c r="AA127" s="95"/>
      <c r="AB127" s="102">
        <f t="shared" si="13"/>
        <v>78</v>
      </c>
      <c r="AC127" s="134">
        <v>18</v>
      </c>
      <c r="AD127" s="136"/>
      <c r="AM127" s="95"/>
      <c r="AN127" s="95"/>
      <c r="AO127" s="95"/>
      <c r="AP127" s="95"/>
      <c r="AQ127" s="95"/>
      <c r="AR127" s="95"/>
      <c r="AS127" s="95"/>
      <c r="AT127" s="95"/>
      <c r="AU127" s="95"/>
      <c r="AV127" s="95"/>
      <c r="AW127" s="95"/>
      <c r="AX127" s="95"/>
      <c r="AY127" s="95"/>
      <c r="AZ127" s="95"/>
      <c r="BA127" s="95"/>
      <c r="BB127" s="95"/>
      <c r="BC127" s="95"/>
      <c r="BD127" s="95"/>
      <c r="BE127" s="95"/>
      <c r="BF127" s="95"/>
      <c r="BG127" s="95"/>
      <c r="BH127" s="95"/>
      <c r="BI127" s="95"/>
      <c r="BJ127" s="95"/>
      <c r="BK127" s="95"/>
      <c r="BL127" s="95"/>
      <c r="BM127" s="95"/>
      <c r="BN127" s="95"/>
      <c r="BO127" s="95"/>
      <c r="BP127" s="95"/>
      <c r="BQ127" s="95"/>
      <c r="BR127" s="95"/>
      <c r="BS127" s="95"/>
      <c r="BT127" s="95"/>
      <c r="BU127" s="95"/>
      <c r="BV127" s="95"/>
      <c r="BW127" s="95"/>
      <c r="BX127" s="95"/>
      <c r="BY127" s="95"/>
      <c r="BZ127" s="95"/>
      <c r="CA127" s="95"/>
      <c r="CB127" s="95"/>
      <c r="CC127" s="95"/>
      <c r="CD127" s="95"/>
      <c r="CE127" s="95"/>
      <c r="CF127" s="95"/>
      <c r="CG127" s="95"/>
      <c r="CH127" s="95"/>
      <c r="CI127" s="95"/>
      <c r="CJ127" s="95"/>
      <c r="CK127" s="95"/>
      <c r="CL127" s="95"/>
      <c r="CM127" s="95"/>
      <c r="CN127" s="95"/>
      <c r="CO127" s="95"/>
      <c r="CP127" s="95"/>
      <c r="CQ127" s="95"/>
      <c r="CR127" s="95"/>
      <c r="CS127" s="95"/>
      <c r="CT127" s="95"/>
      <c r="CU127" s="95"/>
      <c r="CV127" s="95"/>
      <c r="CW127" s="95"/>
      <c r="CX127" s="95"/>
      <c r="CY127" s="95"/>
      <c r="CZ127" s="95"/>
      <c r="DA127" s="95"/>
      <c r="DB127" s="95"/>
      <c r="DC127" s="95"/>
      <c r="DD127" s="95"/>
      <c r="DE127" s="95"/>
      <c r="DF127" s="95"/>
      <c r="DG127" s="95"/>
      <c r="DH127" s="95"/>
      <c r="DI127" s="95"/>
      <c r="DJ127" s="95"/>
      <c r="DK127" s="95"/>
      <c r="DL127" s="95"/>
      <c r="DM127" s="95"/>
      <c r="DN127" s="95"/>
      <c r="DO127" s="95"/>
      <c r="DP127" s="95"/>
      <c r="DQ127" s="95"/>
    </row>
    <row r="128" spans="22:121" s="94" customFormat="1" hidden="1">
      <c r="V128" s="95"/>
      <c r="W128" s="95"/>
      <c r="X128" s="95"/>
      <c r="Y128" s="95"/>
      <c r="Z128" s="95"/>
      <c r="AA128" s="95"/>
      <c r="AB128" s="102">
        <f t="shared" si="13"/>
        <v>79</v>
      </c>
      <c r="AC128" s="134">
        <v>18</v>
      </c>
      <c r="AD128" s="136"/>
      <c r="AM128" s="95"/>
      <c r="AN128" s="95"/>
      <c r="AO128" s="95"/>
      <c r="AP128" s="95"/>
      <c r="AQ128" s="95"/>
      <c r="AR128" s="95"/>
      <c r="AS128" s="95"/>
      <c r="AT128" s="95"/>
      <c r="AU128" s="95"/>
      <c r="AV128" s="95"/>
      <c r="AW128" s="95"/>
      <c r="AX128" s="95"/>
      <c r="AY128" s="95"/>
      <c r="AZ128" s="95"/>
      <c r="BA128" s="95"/>
      <c r="BB128" s="95"/>
      <c r="BC128" s="95"/>
      <c r="BD128" s="95"/>
      <c r="BE128" s="95"/>
      <c r="BF128" s="95"/>
      <c r="BG128" s="95"/>
      <c r="BH128" s="95"/>
      <c r="BI128" s="95"/>
      <c r="BJ128" s="95"/>
      <c r="BK128" s="95"/>
      <c r="BL128" s="95"/>
      <c r="BM128" s="95"/>
      <c r="BN128" s="95"/>
      <c r="BO128" s="95"/>
      <c r="BP128" s="95"/>
      <c r="BQ128" s="95"/>
      <c r="BR128" s="95"/>
      <c r="BS128" s="95"/>
      <c r="BT128" s="95"/>
      <c r="BU128" s="95"/>
      <c r="BV128" s="95"/>
      <c r="BW128" s="95"/>
      <c r="BX128" s="95"/>
      <c r="BY128" s="95"/>
      <c r="BZ128" s="95"/>
      <c r="CA128" s="95"/>
      <c r="CB128" s="95"/>
      <c r="CC128" s="95"/>
      <c r="CD128" s="95"/>
      <c r="CE128" s="95"/>
      <c r="CF128" s="95"/>
      <c r="CG128" s="95"/>
      <c r="CH128" s="95"/>
      <c r="CI128" s="95"/>
      <c r="CJ128" s="95"/>
      <c r="CK128" s="95"/>
      <c r="CL128" s="95"/>
      <c r="CM128" s="95"/>
      <c r="CN128" s="95"/>
      <c r="CO128" s="95"/>
      <c r="CP128" s="95"/>
      <c r="CQ128" s="95"/>
      <c r="CR128" s="95"/>
      <c r="CS128" s="95"/>
      <c r="CT128" s="95"/>
      <c r="CU128" s="95"/>
      <c r="CV128" s="95"/>
      <c r="CW128" s="95"/>
      <c r="CX128" s="95"/>
      <c r="CY128" s="95"/>
      <c r="CZ128" s="95"/>
      <c r="DA128" s="95"/>
      <c r="DB128" s="95"/>
      <c r="DC128" s="95"/>
      <c r="DD128" s="95"/>
      <c r="DE128" s="95"/>
      <c r="DF128" s="95"/>
      <c r="DG128" s="95"/>
      <c r="DH128" s="95"/>
      <c r="DI128" s="95"/>
      <c r="DJ128" s="95"/>
      <c r="DK128" s="95"/>
      <c r="DL128" s="95"/>
      <c r="DM128" s="95"/>
      <c r="DN128" s="95"/>
      <c r="DO128" s="95"/>
      <c r="DP128" s="95"/>
      <c r="DQ128" s="95"/>
    </row>
    <row r="129" spans="22:121" s="94" customFormat="1" hidden="1">
      <c r="V129" s="95"/>
      <c r="W129" s="95"/>
      <c r="X129" s="95"/>
      <c r="Y129" s="95"/>
      <c r="Z129" s="95"/>
      <c r="AA129" s="95"/>
      <c r="AB129" s="102">
        <f t="shared" si="13"/>
        <v>80</v>
      </c>
      <c r="AC129" s="134">
        <v>18</v>
      </c>
      <c r="AD129" s="136"/>
      <c r="AM129" s="95"/>
      <c r="AN129" s="95"/>
      <c r="AO129" s="95"/>
      <c r="AP129" s="95"/>
      <c r="AQ129" s="95"/>
      <c r="AR129" s="95"/>
      <c r="AS129" s="95"/>
      <c r="AT129" s="95"/>
      <c r="AU129" s="95"/>
      <c r="AV129" s="95"/>
      <c r="AW129" s="95"/>
      <c r="AX129" s="95"/>
      <c r="AY129" s="95"/>
      <c r="AZ129" s="95"/>
      <c r="BA129" s="95"/>
      <c r="BB129" s="95"/>
      <c r="BC129" s="95"/>
      <c r="BD129" s="95"/>
      <c r="BE129" s="95"/>
      <c r="BF129" s="95"/>
      <c r="BG129" s="95"/>
      <c r="BH129" s="95"/>
      <c r="BI129" s="95"/>
      <c r="BJ129" s="95"/>
      <c r="BK129" s="95"/>
      <c r="BL129" s="95"/>
      <c r="BM129" s="95"/>
      <c r="BN129" s="95"/>
      <c r="BO129" s="95"/>
      <c r="BP129" s="95"/>
      <c r="BQ129" s="95"/>
      <c r="BR129" s="95"/>
      <c r="BS129" s="95"/>
      <c r="BT129" s="95"/>
      <c r="BU129" s="95"/>
      <c r="BV129" s="95"/>
      <c r="BW129" s="95"/>
      <c r="BX129" s="95"/>
      <c r="BY129" s="95"/>
      <c r="BZ129" s="95"/>
      <c r="CA129" s="95"/>
      <c r="CB129" s="95"/>
      <c r="CC129" s="95"/>
      <c r="CD129" s="95"/>
      <c r="CE129" s="95"/>
      <c r="CF129" s="95"/>
      <c r="CG129" s="95"/>
      <c r="CH129" s="95"/>
      <c r="CI129" s="95"/>
      <c r="CJ129" s="95"/>
      <c r="CK129" s="95"/>
      <c r="CL129" s="95"/>
      <c r="CM129" s="95"/>
      <c r="CN129" s="95"/>
      <c r="CO129" s="95"/>
      <c r="CP129" s="95"/>
      <c r="CQ129" s="95"/>
      <c r="CR129" s="95"/>
      <c r="CS129" s="95"/>
      <c r="CT129" s="95"/>
      <c r="CU129" s="95"/>
      <c r="CV129" s="95"/>
      <c r="CW129" s="95"/>
      <c r="CX129" s="95"/>
      <c r="CY129" s="95"/>
      <c r="CZ129" s="95"/>
      <c r="DA129" s="95"/>
      <c r="DB129" s="95"/>
      <c r="DC129" s="95"/>
      <c r="DD129" s="95"/>
      <c r="DE129" s="95"/>
      <c r="DF129" s="95"/>
      <c r="DG129" s="95"/>
      <c r="DH129" s="95"/>
      <c r="DI129" s="95"/>
      <c r="DJ129" s="95"/>
      <c r="DK129" s="95"/>
      <c r="DL129" s="95"/>
      <c r="DM129" s="95"/>
      <c r="DN129" s="95"/>
      <c r="DO129" s="95"/>
      <c r="DP129" s="95"/>
      <c r="DQ129" s="95"/>
    </row>
    <row r="130" spans="22:121" s="94" customFormat="1" hidden="1">
      <c r="V130" s="95"/>
      <c r="W130" s="95"/>
      <c r="X130" s="95"/>
      <c r="Y130" s="95"/>
      <c r="Z130" s="95"/>
      <c r="AA130" s="95"/>
      <c r="AB130" s="102">
        <f t="shared" si="13"/>
        <v>81</v>
      </c>
      <c r="AC130" s="134">
        <v>18</v>
      </c>
      <c r="AD130" s="136"/>
      <c r="AM130" s="95"/>
      <c r="AN130" s="95"/>
      <c r="AO130" s="95"/>
      <c r="AP130" s="95"/>
      <c r="AQ130" s="95"/>
      <c r="AR130" s="95"/>
      <c r="AS130" s="95"/>
      <c r="AT130" s="95"/>
      <c r="AU130" s="95"/>
      <c r="AV130" s="95"/>
      <c r="AW130" s="95"/>
      <c r="AX130" s="95"/>
      <c r="AY130" s="95"/>
      <c r="AZ130" s="95"/>
      <c r="BA130" s="95"/>
      <c r="BB130" s="95"/>
      <c r="BC130" s="95"/>
      <c r="BD130" s="95"/>
      <c r="BE130" s="95"/>
      <c r="BF130" s="95"/>
      <c r="BG130" s="95"/>
      <c r="BH130" s="95"/>
      <c r="BI130" s="95"/>
      <c r="BJ130" s="95"/>
      <c r="BK130" s="95"/>
      <c r="BL130" s="95"/>
      <c r="BM130" s="95"/>
      <c r="BN130" s="95"/>
      <c r="BO130" s="95"/>
      <c r="BP130" s="95"/>
      <c r="BQ130" s="95"/>
      <c r="BR130" s="95"/>
      <c r="BS130" s="95"/>
      <c r="BT130" s="95"/>
      <c r="BU130" s="95"/>
      <c r="BV130" s="95"/>
      <c r="BW130" s="95"/>
      <c r="BX130" s="95"/>
      <c r="BY130" s="95"/>
      <c r="BZ130" s="95"/>
      <c r="CA130" s="95"/>
      <c r="CB130" s="95"/>
      <c r="CC130" s="95"/>
      <c r="CD130" s="95"/>
      <c r="CE130" s="95"/>
      <c r="CF130" s="95"/>
      <c r="CG130" s="95"/>
      <c r="CH130" s="95"/>
      <c r="CI130" s="95"/>
      <c r="CJ130" s="95"/>
      <c r="CK130" s="95"/>
      <c r="CL130" s="95"/>
      <c r="CM130" s="95"/>
      <c r="CN130" s="95"/>
      <c r="CO130" s="95"/>
      <c r="CP130" s="95"/>
      <c r="CQ130" s="95"/>
      <c r="CR130" s="95"/>
      <c r="CS130" s="95"/>
      <c r="CT130" s="95"/>
      <c r="CU130" s="95"/>
      <c r="CV130" s="95"/>
      <c r="CW130" s="95"/>
      <c r="CX130" s="95"/>
      <c r="CY130" s="95"/>
      <c r="CZ130" s="95"/>
      <c r="DA130" s="95"/>
      <c r="DB130" s="95"/>
      <c r="DC130" s="95"/>
      <c r="DD130" s="95"/>
      <c r="DE130" s="95"/>
      <c r="DF130" s="95"/>
      <c r="DG130" s="95"/>
      <c r="DH130" s="95"/>
      <c r="DI130" s="95"/>
      <c r="DJ130" s="95"/>
      <c r="DK130" s="95"/>
      <c r="DL130" s="95"/>
      <c r="DM130" s="95"/>
      <c r="DN130" s="95"/>
      <c r="DO130" s="95"/>
      <c r="DP130" s="95"/>
      <c r="DQ130" s="95"/>
    </row>
    <row r="131" spans="22:121" s="94" customFormat="1" hidden="1">
      <c r="V131" s="95"/>
      <c r="W131" s="95"/>
      <c r="X131" s="95"/>
      <c r="Y131" s="95"/>
      <c r="Z131" s="95"/>
      <c r="AA131" s="95"/>
      <c r="AB131" s="102">
        <f t="shared" si="13"/>
        <v>82</v>
      </c>
      <c r="AC131" s="134">
        <v>18</v>
      </c>
      <c r="AD131" s="136"/>
      <c r="AM131" s="95"/>
      <c r="AN131" s="95"/>
      <c r="AO131" s="95"/>
      <c r="AP131" s="95"/>
      <c r="AQ131" s="95"/>
      <c r="AR131" s="95"/>
      <c r="AS131" s="95"/>
      <c r="AT131" s="95"/>
      <c r="AU131" s="95"/>
      <c r="AV131" s="95"/>
      <c r="AW131" s="95"/>
      <c r="AX131" s="95"/>
      <c r="AY131" s="95"/>
      <c r="AZ131" s="95"/>
      <c r="BA131" s="95"/>
      <c r="BB131" s="95"/>
      <c r="BC131" s="95"/>
      <c r="BD131" s="95"/>
      <c r="BE131" s="95"/>
      <c r="BF131" s="95"/>
      <c r="BG131" s="95"/>
      <c r="BH131" s="95"/>
      <c r="BI131" s="95"/>
      <c r="BJ131" s="95"/>
      <c r="BK131" s="95"/>
      <c r="BL131" s="95"/>
      <c r="BM131" s="95"/>
      <c r="BN131" s="95"/>
      <c r="BO131" s="95"/>
      <c r="BP131" s="95"/>
      <c r="BQ131" s="95"/>
      <c r="BR131" s="95"/>
      <c r="BS131" s="95"/>
      <c r="BT131" s="95"/>
      <c r="BU131" s="95"/>
      <c r="BV131" s="95"/>
      <c r="BW131" s="95"/>
      <c r="BX131" s="95"/>
      <c r="BY131" s="95"/>
      <c r="BZ131" s="95"/>
      <c r="CA131" s="95"/>
      <c r="CB131" s="95"/>
      <c r="CC131" s="95"/>
      <c r="CD131" s="95"/>
      <c r="CE131" s="95"/>
      <c r="CF131" s="95"/>
      <c r="CG131" s="95"/>
      <c r="CH131" s="95"/>
      <c r="CI131" s="95"/>
      <c r="CJ131" s="95"/>
      <c r="CK131" s="95"/>
      <c r="CL131" s="95"/>
      <c r="CM131" s="95"/>
      <c r="CN131" s="95"/>
      <c r="CO131" s="95"/>
      <c r="CP131" s="95"/>
      <c r="CQ131" s="95"/>
      <c r="CR131" s="95"/>
      <c r="CS131" s="95"/>
      <c r="CT131" s="95"/>
      <c r="CU131" s="95"/>
      <c r="CV131" s="95"/>
      <c r="CW131" s="95"/>
      <c r="CX131" s="95"/>
      <c r="CY131" s="95"/>
      <c r="CZ131" s="95"/>
      <c r="DA131" s="95"/>
      <c r="DB131" s="95"/>
      <c r="DC131" s="95"/>
      <c r="DD131" s="95"/>
      <c r="DE131" s="95"/>
      <c r="DF131" s="95"/>
      <c r="DG131" s="95"/>
      <c r="DH131" s="95"/>
      <c r="DI131" s="95"/>
      <c r="DJ131" s="95"/>
      <c r="DK131" s="95"/>
      <c r="DL131" s="95"/>
      <c r="DM131" s="95"/>
      <c r="DN131" s="95"/>
      <c r="DO131" s="95"/>
      <c r="DP131" s="95"/>
      <c r="DQ131" s="95"/>
    </row>
    <row r="132" spans="22:121" s="94" customFormat="1" hidden="1">
      <c r="V132" s="95"/>
      <c r="W132" s="95"/>
      <c r="X132" s="95"/>
      <c r="Y132" s="95"/>
      <c r="Z132" s="95"/>
      <c r="AA132" s="95"/>
      <c r="AB132" s="102">
        <f t="shared" si="13"/>
        <v>83</v>
      </c>
      <c r="AC132" s="134">
        <v>19</v>
      </c>
      <c r="AD132" s="136"/>
      <c r="AM132" s="95"/>
      <c r="AN132" s="95"/>
      <c r="AO132" s="95"/>
      <c r="AP132" s="95"/>
      <c r="AQ132" s="95"/>
      <c r="AR132" s="95"/>
      <c r="AS132" s="95"/>
      <c r="AT132" s="95"/>
      <c r="AU132" s="95"/>
      <c r="AV132" s="95"/>
      <c r="AW132" s="95"/>
      <c r="AX132" s="95"/>
      <c r="AY132" s="95"/>
      <c r="AZ132" s="95"/>
      <c r="BA132" s="95"/>
      <c r="BB132" s="95"/>
      <c r="BC132" s="95"/>
      <c r="BD132" s="95"/>
      <c r="BE132" s="95"/>
      <c r="BF132" s="95"/>
      <c r="BG132" s="95"/>
      <c r="BH132" s="95"/>
      <c r="BI132" s="95"/>
      <c r="BJ132" s="95"/>
      <c r="BK132" s="95"/>
      <c r="BL132" s="95"/>
      <c r="BM132" s="95"/>
      <c r="BN132" s="95"/>
      <c r="BO132" s="95"/>
      <c r="BP132" s="95"/>
      <c r="BQ132" s="95"/>
      <c r="BR132" s="95"/>
      <c r="BS132" s="95"/>
      <c r="BT132" s="95"/>
      <c r="BU132" s="95"/>
      <c r="BV132" s="95"/>
      <c r="BW132" s="95"/>
      <c r="BX132" s="95"/>
      <c r="BY132" s="95"/>
      <c r="BZ132" s="95"/>
      <c r="CA132" s="95"/>
      <c r="CB132" s="95"/>
      <c r="CC132" s="95"/>
      <c r="CD132" s="95"/>
      <c r="CE132" s="95"/>
      <c r="CF132" s="95"/>
      <c r="CG132" s="95"/>
      <c r="CH132" s="95"/>
      <c r="CI132" s="95"/>
      <c r="CJ132" s="95"/>
      <c r="CK132" s="95"/>
      <c r="CL132" s="95"/>
      <c r="CM132" s="95"/>
      <c r="CN132" s="95"/>
      <c r="CO132" s="95"/>
      <c r="CP132" s="95"/>
      <c r="CQ132" s="95"/>
      <c r="CR132" s="95"/>
      <c r="CS132" s="95"/>
      <c r="CT132" s="95"/>
      <c r="CU132" s="95"/>
      <c r="CV132" s="95"/>
      <c r="CW132" s="95"/>
      <c r="CX132" s="95"/>
      <c r="CY132" s="95"/>
      <c r="CZ132" s="95"/>
      <c r="DA132" s="95"/>
      <c r="DB132" s="95"/>
      <c r="DC132" s="95"/>
      <c r="DD132" s="95"/>
      <c r="DE132" s="95"/>
      <c r="DF132" s="95"/>
      <c r="DG132" s="95"/>
      <c r="DH132" s="95"/>
      <c r="DI132" s="95"/>
      <c r="DJ132" s="95"/>
      <c r="DK132" s="95"/>
      <c r="DL132" s="95"/>
      <c r="DM132" s="95"/>
      <c r="DN132" s="95"/>
      <c r="DO132" s="95"/>
      <c r="DP132" s="95"/>
      <c r="DQ132" s="95"/>
    </row>
    <row r="133" spans="22:121" s="94" customFormat="1" hidden="1">
      <c r="V133" s="95"/>
      <c r="W133" s="95"/>
      <c r="X133" s="95"/>
      <c r="Y133" s="95"/>
      <c r="Z133" s="95"/>
      <c r="AA133" s="95"/>
      <c r="AB133" s="102">
        <f t="shared" si="13"/>
        <v>84</v>
      </c>
      <c r="AC133" s="134">
        <v>19</v>
      </c>
      <c r="AD133" s="136"/>
      <c r="AM133" s="95"/>
      <c r="AN133" s="95"/>
      <c r="AO133" s="95"/>
      <c r="AP133" s="95"/>
      <c r="AQ133" s="95"/>
      <c r="AR133" s="95"/>
      <c r="AS133" s="95"/>
      <c r="AT133" s="95"/>
      <c r="AU133" s="95"/>
      <c r="AV133" s="95"/>
      <c r="AW133" s="95"/>
      <c r="AX133" s="95"/>
      <c r="AY133" s="95"/>
      <c r="AZ133" s="95"/>
      <c r="BA133" s="95"/>
      <c r="BB133" s="95"/>
      <c r="BC133" s="95"/>
      <c r="BD133" s="95"/>
      <c r="BE133" s="95"/>
      <c r="BF133" s="95"/>
      <c r="BG133" s="95"/>
      <c r="BH133" s="95"/>
      <c r="BI133" s="95"/>
      <c r="BJ133" s="95"/>
      <c r="BK133" s="95"/>
      <c r="BL133" s="95"/>
      <c r="BM133" s="95"/>
      <c r="BN133" s="95"/>
      <c r="BO133" s="95"/>
      <c r="BP133" s="95"/>
      <c r="BQ133" s="95"/>
      <c r="BR133" s="95"/>
      <c r="BS133" s="95"/>
      <c r="BT133" s="95"/>
      <c r="BU133" s="95"/>
      <c r="BV133" s="95"/>
      <c r="BW133" s="95"/>
      <c r="BX133" s="95"/>
      <c r="BY133" s="95"/>
      <c r="BZ133" s="95"/>
      <c r="CA133" s="95"/>
      <c r="CB133" s="95"/>
      <c r="CC133" s="95"/>
      <c r="CD133" s="95"/>
      <c r="CE133" s="95"/>
      <c r="CF133" s="95"/>
      <c r="CG133" s="95"/>
      <c r="CH133" s="95"/>
      <c r="CI133" s="95"/>
      <c r="CJ133" s="95"/>
      <c r="CK133" s="95"/>
      <c r="CL133" s="95"/>
      <c r="CM133" s="95"/>
      <c r="CN133" s="95"/>
      <c r="CO133" s="95"/>
      <c r="CP133" s="95"/>
      <c r="CQ133" s="95"/>
      <c r="CR133" s="95"/>
      <c r="CS133" s="95"/>
      <c r="CT133" s="95"/>
      <c r="CU133" s="95"/>
      <c r="CV133" s="95"/>
      <c r="CW133" s="95"/>
      <c r="CX133" s="95"/>
      <c r="CY133" s="95"/>
      <c r="CZ133" s="95"/>
      <c r="DA133" s="95"/>
      <c r="DB133" s="95"/>
      <c r="DC133" s="95"/>
      <c r="DD133" s="95"/>
      <c r="DE133" s="95"/>
      <c r="DF133" s="95"/>
      <c r="DG133" s="95"/>
      <c r="DH133" s="95"/>
      <c r="DI133" s="95"/>
      <c r="DJ133" s="95"/>
      <c r="DK133" s="95"/>
      <c r="DL133" s="95"/>
      <c r="DM133" s="95"/>
      <c r="DN133" s="95"/>
      <c r="DO133" s="95"/>
      <c r="DP133" s="95"/>
      <c r="DQ133" s="95"/>
    </row>
    <row r="134" spans="22:121" s="94" customFormat="1" hidden="1">
      <c r="V134" s="95"/>
      <c r="W134" s="95"/>
      <c r="X134" s="95"/>
      <c r="Y134" s="95"/>
      <c r="Z134" s="95"/>
      <c r="AA134" s="95"/>
      <c r="AB134" s="102">
        <f t="shared" si="13"/>
        <v>85</v>
      </c>
      <c r="AC134" s="134">
        <v>19</v>
      </c>
      <c r="AD134" s="136"/>
      <c r="AM134" s="95"/>
      <c r="AN134" s="95"/>
      <c r="AO134" s="95"/>
      <c r="AP134" s="95"/>
      <c r="AQ134" s="95"/>
      <c r="AR134" s="95"/>
      <c r="AS134" s="95"/>
      <c r="AT134" s="95"/>
      <c r="AU134" s="95"/>
      <c r="AV134" s="95"/>
      <c r="AW134" s="95"/>
      <c r="AX134" s="95"/>
      <c r="AY134" s="95"/>
      <c r="AZ134" s="95"/>
      <c r="BA134" s="95"/>
      <c r="BB134" s="95"/>
      <c r="BC134" s="95"/>
      <c r="BD134" s="95"/>
      <c r="BE134" s="95"/>
      <c r="BF134" s="95"/>
      <c r="BG134" s="95"/>
      <c r="BH134" s="95"/>
      <c r="BI134" s="95"/>
      <c r="BJ134" s="95"/>
      <c r="BK134" s="95"/>
      <c r="BL134" s="95"/>
      <c r="BM134" s="95"/>
      <c r="BN134" s="95"/>
      <c r="BO134" s="95"/>
      <c r="BP134" s="95"/>
      <c r="BQ134" s="95"/>
      <c r="BR134" s="95"/>
      <c r="BS134" s="95"/>
      <c r="BT134" s="95"/>
      <c r="BU134" s="95"/>
      <c r="BV134" s="95"/>
      <c r="BW134" s="95"/>
      <c r="BX134" s="95"/>
      <c r="BY134" s="95"/>
      <c r="BZ134" s="95"/>
      <c r="CA134" s="95"/>
      <c r="CB134" s="95"/>
      <c r="CC134" s="95"/>
      <c r="CD134" s="95"/>
      <c r="CE134" s="95"/>
      <c r="CF134" s="95"/>
      <c r="CG134" s="95"/>
      <c r="CH134" s="95"/>
      <c r="CI134" s="95"/>
      <c r="CJ134" s="95"/>
      <c r="CK134" s="95"/>
      <c r="CL134" s="95"/>
      <c r="CM134" s="95"/>
      <c r="CN134" s="95"/>
      <c r="CO134" s="95"/>
      <c r="CP134" s="95"/>
      <c r="CQ134" s="95"/>
      <c r="CR134" s="95"/>
      <c r="CS134" s="95"/>
      <c r="CT134" s="95"/>
      <c r="CU134" s="95"/>
      <c r="CV134" s="95"/>
      <c r="CW134" s="95"/>
      <c r="CX134" s="95"/>
      <c r="CY134" s="95"/>
      <c r="CZ134" s="95"/>
      <c r="DA134" s="95"/>
      <c r="DB134" s="95"/>
      <c r="DC134" s="95"/>
      <c r="DD134" s="95"/>
      <c r="DE134" s="95"/>
      <c r="DF134" s="95"/>
      <c r="DG134" s="95"/>
      <c r="DH134" s="95"/>
      <c r="DI134" s="95"/>
      <c r="DJ134" s="95"/>
      <c r="DK134" s="95"/>
      <c r="DL134" s="95"/>
      <c r="DM134" s="95"/>
      <c r="DN134" s="95"/>
      <c r="DO134" s="95"/>
      <c r="DP134" s="95"/>
      <c r="DQ134" s="95"/>
    </row>
    <row r="135" spans="22:121" s="94" customFormat="1" hidden="1">
      <c r="V135" s="95"/>
      <c r="W135" s="95"/>
      <c r="X135" s="95"/>
      <c r="Y135" s="95"/>
      <c r="Z135" s="95"/>
      <c r="AA135" s="95"/>
      <c r="AB135" s="102">
        <f t="shared" si="13"/>
        <v>86</v>
      </c>
      <c r="AC135" s="134">
        <v>19</v>
      </c>
      <c r="AD135" s="136"/>
      <c r="AM135" s="95"/>
      <c r="AN135" s="95"/>
      <c r="AO135" s="95"/>
      <c r="AP135" s="95"/>
      <c r="AQ135" s="95"/>
      <c r="AR135" s="95"/>
      <c r="AS135" s="95"/>
      <c r="AT135" s="95"/>
      <c r="AU135" s="95"/>
      <c r="AV135" s="95"/>
      <c r="AW135" s="95"/>
      <c r="AX135" s="95"/>
      <c r="AY135" s="95"/>
      <c r="AZ135" s="95"/>
      <c r="BA135" s="95"/>
      <c r="BB135" s="95"/>
      <c r="BC135" s="95"/>
      <c r="BD135" s="95"/>
      <c r="BE135" s="95"/>
      <c r="BF135" s="95"/>
      <c r="BG135" s="95"/>
      <c r="BH135" s="95"/>
      <c r="BI135" s="95"/>
      <c r="BJ135" s="95"/>
      <c r="BK135" s="95"/>
      <c r="BL135" s="95"/>
      <c r="BM135" s="95"/>
      <c r="BN135" s="95"/>
      <c r="BO135" s="95"/>
      <c r="BP135" s="95"/>
      <c r="BQ135" s="95"/>
      <c r="BR135" s="95"/>
      <c r="BS135" s="95"/>
      <c r="BT135" s="95"/>
      <c r="BU135" s="95"/>
      <c r="BV135" s="95"/>
      <c r="BW135" s="95"/>
      <c r="BX135" s="95"/>
      <c r="BY135" s="95"/>
      <c r="BZ135" s="95"/>
      <c r="CA135" s="95"/>
      <c r="CB135" s="95"/>
      <c r="CC135" s="95"/>
      <c r="CD135" s="95"/>
      <c r="CE135" s="95"/>
      <c r="CF135" s="95"/>
      <c r="CG135" s="95"/>
      <c r="CH135" s="95"/>
      <c r="CI135" s="95"/>
      <c r="CJ135" s="95"/>
      <c r="CK135" s="95"/>
      <c r="CL135" s="95"/>
      <c r="CM135" s="95"/>
      <c r="CN135" s="95"/>
      <c r="CO135" s="95"/>
      <c r="CP135" s="95"/>
      <c r="CQ135" s="95"/>
      <c r="CR135" s="95"/>
      <c r="CS135" s="95"/>
      <c r="CT135" s="95"/>
      <c r="CU135" s="95"/>
      <c r="CV135" s="95"/>
      <c r="CW135" s="95"/>
      <c r="CX135" s="95"/>
      <c r="CY135" s="95"/>
      <c r="CZ135" s="95"/>
      <c r="DA135" s="95"/>
      <c r="DB135" s="95"/>
      <c r="DC135" s="95"/>
      <c r="DD135" s="95"/>
      <c r="DE135" s="95"/>
      <c r="DF135" s="95"/>
      <c r="DG135" s="95"/>
      <c r="DH135" s="95"/>
      <c r="DI135" s="95"/>
      <c r="DJ135" s="95"/>
      <c r="DK135" s="95"/>
      <c r="DL135" s="95"/>
      <c r="DM135" s="95"/>
      <c r="DN135" s="95"/>
      <c r="DO135" s="95"/>
      <c r="DP135" s="95"/>
      <c r="DQ135" s="95"/>
    </row>
    <row r="136" spans="22:121" s="94" customFormat="1" hidden="1">
      <c r="V136" s="95"/>
      <c r="W136" s="95"/>
      <c r="X136" s="95"/>
      <c r="Y136" s="95"/>
      <c r="Z136" s="95"/>
      <c r="AA136" s="95"/>
      <c r="AB136" s="102">
        <f t="shared" si="13"/>
        <v>87</v>
      </c>
      <c r="AC136" s="134">
        <v>19</v>
      </c>
      <c r="AD136" s="136"/>
      <c r="AM136" s="95"/>
      <c r="AN136" s="95"/>
      <c r="AO136" s="95"/>
      <c r="AP136" s="95"/>
      <c r="AQ136" s="95"/>
      <c r="AR136" s="95"/>
      <c r="AS136" s="95"/>
      <c r="AT136" s="95"/>
      <c r="AU136" s="95"/>
      <c r="AV136" s="95"/>
      <c r="AW136" s="95"/>
      <c r="AX136" s="95"/>
      <c r="AY136" s="95"/>
      <c r="AZ136" s="95"/>
      <c r="BA136" s="95"/>
      <c r="BB136" s="95"/>
      <c r="BC136" s="95"/>
      <c r="BD136" s="95"/>
      <c r="BE136" s="95"/>
      <c r="BF136" s="95"/>
      <c r="BG136" s="95"/>
      <c r="BH136" s="95"/>
      <c r="BI136" s="95"/>
      <c r="BJ136" s="95"/>
      <c r="BK136" s="95"/>
      <c r="BL136" s="95"/>
      <c r="BM136" s="95"/>
      <c r="BN136" s="95"/>
      <c r="BO136" s="95"/>
      <c r="BP136" s="95"/>
      <c r="BQ136" s="95"/>
      <c r="BR136" s="95"/>
      <c r="BS136" s="95"/>
      <c r="BT136" s="95"/>
      <c r="BU136" s="95"/>
      <c r="BV136" s="95"/>
      <c r="BW136" s="95"/>
      <c r="BX136" s="95"/>
      <c r="BY136" s="95"/>
      <c r="BZ136" s="95"/>
      <c r="CA136" s="95"/>
      <c r="CB136" s="95"/>
      <c r="CC136" s="95"/>
      <c r="CD136" s="95"/>
      <c r="CE136" s="95"/>
      <c r="CF136" s="95"/>
      <c r="CG136" s="95"/>
      <c r="CH136" s="95"/>
      <c r="CI136" s="95"/>
      <c r="CJ136" s="95"/>
      <c r="CK136" s="95"/>
      <c r="CL136" s="95"/>
      <c r="CM136" s="95"/>
      <c r="CN136" s="95"/>
      <c r="CO136" s="95"/>
      <c r="CP136" s="95"/>
      <c r="CQ136" s="95"/>
      <c r="CR136" s="95"/>
      <c r="CS136" s="95"/>
      <c r="CT136" s="95"/>
      <c r="CU136" s="95"/>
      <c r="CV136" s="95"/>
      <c r="CW136" s="95"/>
      <c r="CX136" s="95"/>
      <c r="CY136" s="95"/>
      <c r="CZ136" s="95"/>
      <c r="DA136" s="95"/>
      <c r="DB136" s="95"/>
      <c r="DC136" s="95"/>
      <c r="DD136" s="95"/>
      <c r="DE136" s="95"/>
      <c r="DF136" s="95"/>
      <c r="DG136" s="95"/>
      <c r="DH136" s="95"/>
      <c r="DI136" s="95"/>
      <c r="DJ136" s="95"/>
      <c r="DK136" s="95"/>
      <c r="DL136" s="95"/>
      <c r="DM136" s="95"/>
      <c r="DN136" s="95"/>
      <c r="DO136" s="95"/>
      <c r="DP136" s="95"/>
      <c r="DQ136" s="95"/>
    </row>
    <row r="137" spans="22:121" s="94" customFormat="1" hidden="1">
      <c r="V137" s="95"/>
      <c r="W137" s="95"/>
      <c r="X137" s="95"/>
      <c r="Y137" s="95"/>
      <c r="Z137" s="95"/>
      <c r="AA137" s="95"/>
      <c r="AB137" s="102">
        <f t="shared" si="13"/>
        <v>88</v>
      </c>
      <c r="AC137" s="134">
        <v>19</v>
      </c>
      <c r="AD137" s="136"/>
      <c r="AM137" s="95"/>
      <c r="AN137" s="95"/>
      <c r="AO137" s="95"/>
      <c r="AP137" s="95"/>
      <c r="AQ137" s="95"/>
      <c r="AR137" s="95"/>
      <c r="AS137" s="95"/>
      <c r="AT137" s="95"/>
      <c r="AU137" s="95"/>
      <c r="AV137" s="95"/>
      <c r="AW137" s="95"/>
      <c r="AX137" s="95"/>
      <c r="AY137" s="95"/>
      <c r="AZ137" s="95"/>
      <c r="BA137" s="95"/>
      <c r="BB137" s="95"/>
      <c r="BC137" s="95"/>
      <c r="BD137" s="95"/>
      <c r="BE137" s="95"/>
      <c r="BF137" s="95"/>
      <c r="BG137" s="95"/>
      <c r="BH137" s="95"/>
      <c r="BI137" s="95"/>
      <c r="BJ137" s="95"/>
      <c r="BK137" s="95"/>
      <c r="BL137" s="95"/>
      <c r="BM137" s="95"/>
      <c r="BN137" s="95"/>
      <c r="BO137" s="95"/>
      <c r="BP137" s="95"/>
      <c r="BQ137" s="95"/>
      <c r="BR137" s="95"/>
      <c r="BS137" s="95"/>
      <c r="BT137" s="95"/>
      <c r="BU137" s="95"/>
      <c r="BV137" s="95"/>
      <c r="BW137" s="95"/>
      <c r="BX137" s="95"/>
      <c r="BY137" s="95"/>
      <c r="BZ137" s="95"/>
      <c r="CA137" s="95"/>
      <c r="CB137" s="95"/>
      <c r="CC137" s="95"/>
      <c r="CD137" s="95"/>
      <c r="CE137" s="95"/>
      <c r="CF137" s="95"/>
      <c r="CG137" s="95"/>
      <c r="CH137" s="95"/>
      <c r="CI137" s="95"/>
      <c r="CJ137" s="95"/>
      <c r="CK137" s="95"/>
      <c r="CL137" s="95"/>
      <c r="CM137" s="95"/>
      <c r="CN137" s="95"/>
      <c r="CO137" s="95"/>
      <c r="CP137" s="95"/>
      <c r="CQ137" s="95"/>
      <c r="CR137" s="95"/>
      <c r="CS137" s="95"/>
      <c r="CT137" s="95"/>
      <c r="CU137" s="95"/>
      <c r="CV137" s="95"/>
      <c r="CW137" s="95"/>
      <c r="CX137" s="95"/>
      <c r="CY137" s="95"/>
      <c r="CZ137" s="95"/>
      <c r="DA137" s="95"/>
      <c r="DB137" s="95"/>
      <c r="DC137" s="95"/>
      <c r="DD137" s="95"/>
      <c r="DE137" s="95"/>
      <c r="DF137" s="95"/>
      <c r="DG137" s="95"/>
      <c r="DH137" s="95"/>
      <c r="DI137" s="95"/>
      <c r="DJ137" s="95"/>
      <c r="DK137" s="95"/>
      <c r="DL137" s="95"/>
      <c r="DM137" s="95"/>
      <c r="DN137" s="95"/>
      <c r="DO137" s="95"/>
      <c r="DP137" s="95"/>
      <c r="DQ137" s="95"/>
    </row>
    <row r="138" spans="22:121" s="94" customFormat="1" hidden="1">
      <c r="V138" s="95"/>
      <c r="W138" s="95"/>
      <c r="X138" s="95"/>
      <c r="Y138" s="95"/>
      <c r="Z138" s="95"/>
      <c r="AA138" s="95"/>
      <c r="AB138" s="102">
        <f t="shared" si="13"/>
        <v>89</v>
      </c>
      <c r="AC138" s="134">
        <v>19</v>
      </c>
      <c r="AD138" s="136"/>
      <c r="AM138" s="95"/>
      <c r="AN138" s="95"/>
      <c r="AO138" s="95"/>
      <c r="AP138" s="95"/>
      <c r="AQ138" s="95"/>
      <c r="AR138" s="95"/>
      <c r="AS138" s="95"/>
      <c r="AT138" s="95"/>
      <c r="AU138" s="95"/>
      <c r="AV138" s="95"/>
      <c r="AW138" s="95"/>
      <c r="AX138" s="95"/>
      <c r="AY138" s="95"/>
      <c r="AZ138" s="95"/>
      <c r="BA138" s="95"/>
      <c r="BB138" s="95"/>
      <c r="BC138" s="95"/>
      <c r="BD138" s="95"/>
      <c r="BE138" s="95"/>
      <c r="BF138" s="95"/>
      <c r="BG138" s="95"/>
      <c r="BH138" s="95"/>
      <c r="BI138" s="95"/>
      <c r="BJ138" s="95"/>
      <c r="BK138" s="95"/>
      <c r="BL138" s="95"/>
      <c r="BM138" s="95"/>
      <c r="BN138" s="95"/>
      <c r="BO138" s="95"/>
      <c r="BP138" s="95"/>
      <c r="BQ138" s="95"/>
      <c r="BR138" s="95"/>
      <c r="BS138" s="95"/>
      <c r="BT138" s="95"/>
      <c r="BU138" s="95"/>
      <c r="BV138" s="95"/>
      <c r="BW138" s="95"/>
      <c r="BX138" s="95"/>
      <c r="BY138" s="95"/>
      <c r="BZ138" s="95"/>
      <c r="CA138" s="95"/>
      <c r="CB138" s="95"/>
      <c r="CC138" s="95"/>
      <c r="CD138" s="95"/>
      <c r="CE138" s="95"/>
      <c r="CF138" s="95"/>
      <c r="CG138" s="95"/>
      <c r="CH138" s="95"/>
      <c r="CI138" s="95"/>
      <c r="CJ138" s="95"/>
      <c r="CK138" s="95"/>
      <c r="CL138" s="95"/>
      <c r="CM138" s="95"/>
      <c r="CN138" s="95"/>
      <c r="CO138" s="95"/>
      <c r="CP138" s="95"/>
      <c r="CQ138" s="95"/>
      <c r="CR138" s="95"/>
      <c r="CS138" s="95"/>
      <c r="CT138" s="95"/>
      <c r="CU138" s="95"/>
      <c r="CV138" s="95"/>
      <c r="CW138" s="95"/>
      <c r="CX138" s="95"/>
      <c r="CY138" s="95"/>
      <c r="CZ138" s="95"/>
      <c r="DA138" s="95"/>
      <c r="DB138" s="95"/>
      <c r="DC138" s="95"/>
      <c r="DD138" s="95"/>
      <c r="DE138" s="95"/>
      <c r="DF138" s="95"/>
      <c r="DG138" s="95"/>
      <c r="DH138" s="95"/>
      <c r="DI138" s="95"/>
      <c r="DJ138" s="95"/>
      <c r="DK138" s="95"/>
      <c r="DL138" s="95"/>
      <c r="DM138" s="95"/>
      <c r="DN138" s="95"/>
      <c r="DO138" s="95"/>
      <c r="DP138" s="95"/>
      <c r="DQ138" s="95"/>
    </row>
    <row r="139" spans="22:121" s="94" customFormat="1" hidden="1">
      <c r="V139" s="95"/>
      <c r="W139" s="95"/>
      <c r="X139" s="95"/>
      <c r="Y139" s="95"/>
      <c r="Z139" s="95"/>
      <c r="AA139" s="95"/>
      <c r="AB139" s="102">
        <f t="shared" si="13"/>
        <v>90</v>
      </c>
      <c r="AC139" s="134">
        <v>19</v>
      </c>
      <c r="AD139" s="136"/>
      <c r="AM139" s="95"/>
      <c r="AN139" s="95"/>
      <c r="AO139" s="95"/>
      <c r="AP139" s="95"/>
      <c r="AQ139" s="95"/>
      <c r="AR139" s="95"/>
      <c r="AS139" s="95"/>
      <c r="AT139" s="95"/>
      <c r="AU139" s="95"/>
      <c r="AV139" s="95"/>
      <c r="AW139" s="95"/>
      <c r="AX139" s="95"/>
      <c r="AY139" s="95"/>
      <c r="AZ139" s="95"/>
      <c r="BA139" s="95"/>
      <c r="BB139" s="95"/>
      <c r="BC139" s="95"/>
      <c r="BD139" s="95"/>
      <c r="BE139" s="95"/>
      <c r="BF139" s="95"/>
      <c r="BG139" s="95"/>
      <c r="BH139" s="95"/>
      <c r="BI139" s="95"/>
      <c r="BJ139" s="95"/>
      <c r="BK139" s="95"/>
      <c r="BL139" s="95"/>
      <c r="BM139" s="95"/>
      <c r="BN139" s="95"/>
      <c r="BO139" s="95"/>
      <c r="BP139" s="95"/>
      <c r="BQ139" s="95"/>
      <c r="BR139" s="95"/>
      <c r="BS139" s="95"/>
      <c r="BT139" s="95"/>
      <c r="BU139" s="95"/>
      <c r="BV139" s="95"/>
      <c r="BW139" s="95"/>
      <c r="BX139" s="95"/>
      <c r="BY139" s="95"/>
      <c r="BZ139" s="95"/>
      <c r="CA139" s="95"/>
      <c r="CB139" s="95"/>
      <c r="CC139" s="95"/>
      <c r="CD139" s="95"/>
      <c r="CE139" s="95"/>
      <c r="CF139" s="95"/>
      <c r="CG139" s="95"/>
      <c r="CH139" s="95"/>
      <c r="CI139" s="95"/>
      <c r="CJ139" s="95"/>
      <c r="CK139" s="95"/>
      <c r="CL139" s="95"/>
      <c r="CM139" s="95"/>
      <c r="CN139" s="95"/>
      <c r="CO139" s="95"/>
      <c r="CP139" s="95"/>
      <c r="CQ139" s="95"/>
      <c r="CR139" s="95"/>
      <c r="CS139" s="95"/>
      <c r="CT139" s="95"/>
      <c r="CU139" s="95"/>
      <c r="CV139" s="95"/>
      <c r="CW139" s="95"/>
      <c r="CX139" s="95"/>
      <c r="CY139" s="95"/>
      <c r="CZ139" s="95"/>
      <c r="DA139" s="95"/>
      <c r="DB139" s="95"/>
      <c r="DC139" s="95"/>
      <c r="DD139" s="95"/>
      <c r="DE139" s="95"/>
      <c r="DF139" s="95"/>
      <c r="DG139" s="95"/>
      <c r="DH139" s="95"/>
      <c r="DI139" s="95"/>
      <c r="DJ139" s="95"/>
      <c r="DK139" s="95"/>
      <c r="DL139" s="95"/>
      <c r="DM139" s="95"/>
      <c r="DN139" s="95"/>
      <c r="DO139" s="95"/>
      <c r="DP139" s="95"/>
      <c r="DQ139" s="95"/>
    </row>
    <row r="140" spans="22:121" s="94" customFormat="1" hidden="1">
      <c r="V140" s="95"/>
      <c r="W140" s="95"/>
      <c r="X140" s="95"/>
      <c r="Y140" s="95"/>
      <c r="Z140" s="95"/>
      <c r="AA140" s="95"/>
      <c r="AB140" s="102">
        <f t="shared" si="13"/>
        <v>91</v>
      </c>
      <c r="AC140" s="134">
        <v>19</v>
      </c>
      <c r="AD140" s="136"/>
      <c r="AM140" s="95"/>
      <c r="AN140" s="95"/>
      <c r="AO140" s="95"/>
      <c r="AP140" s="95"/>
      <c r="AQ140" s="95"/>
      <c r="AR140" s="95"/>
      <c r="AS140" s="95"/>
      <c r="AT140" s="95"/>
      <c r="AU140" s="95"/>
      <c r="AV140" s="95"/>
      <c r="AW140" s="95"/>
      <c r="AX140" s="95"/>
      <c r="AY140" s="95"/>
      <c r="AZ140" s="95"/>
      <c r="BA140" s="95"/>
      <c r="BB140" s="95"/>
      <c r="BC140" s="95"/>
      <c r="BD140" s="95"/>
      <c r="BE140" s="95"/>
      <c r="BF140" s="95"/>
      <c r="BG140" s="95"/>
      <c r="BH140" s="95"/>
      <c r="BI140" s="95"/>
      <c r="BJ140" s="95"/>
      <c r="BK140" s="95"/>
      <c r="BL140" s="95"/>
      <c r="BM140" s="95"/>
      <c r="BN140" s="95"/>
      <c r="BO140" s="95"/>
      <c r="BP140" s="95"/>
      <c r="BQ140" s="95"/>
      <c r="BR140" s="95"/>
      <c r="BS140" s="95"/>
      <c r="BT140" s="95"/>
      <c r="BU140" s="95"/>
      <c r="BV140" s="95"/>
      <c r="BW140" s="95"/>
      <c r="BX140" s="95"/>
      <c r="BY140" s="95"/>
      <c r="BZ140" s="95"/>
      <c r="CA140" s="95"/>
      <c r="CB140" s="95"/>
      <c r="CC140" s="95"/>
      <c r="CD140" s="95"/>
      <c r="CE140" s="95"/>
      <c r="CF140" s="95"/>
      <c r="CG140" s="95"/>
      <c r="CH140" s="95"/>
      <c r="CI140" s="95"/>
      <c r="CJ140" s="95"/>
      <c r="CK140" s="95"/>
      <c r="CL140" s="95"/>
      <c r="CM140" s="95"/>
      <c r="CN140" s="95"/>
      <c r="CO140" s="95"/>
      <c r="CP140" s="95"/>
      <c r="CQ140" s="95"/>
      <c r="CR140" s="95"/>
      <c r="CS140" s="95"/>
      <c r="CT140" s="95"/>
      <c r="CU140" s="95"/>
      <c r="CV140" s="95"/>
      <c r="CW140" s="95"/>
      <c r="CX140" s="95"/>
      <c r="CY140" s="95"/>
      <c r="CZ140" s="95"/>
      <c r="DA140" s="95"/>
      <c r="DB140" s="95"/>
      <c r="DC140" s="95"/>
      <c r="DD140" s="95"/>
      <c r="DE140" s="95"/>
      <c r="DF140" s="95"/>
      <c r="DG140" s="95"/>
      <c r="DH140" s="95"/>
      <c r="DI140" s="95"/>
      <c r="DJ140" s="95"/>
      <c r="DK140" s="95"/>
      <c r="DL140" s="95"/>
      <c r="DM140" s="95"/>
      <c r="DN140" s="95"/>
      <c r="DO140" s="95"/>
      <c r="DP140" s="95"/>
      <c r="DQ140" s="95"/>
    </row>
    <row r="141" spans="22:121" s="94" customFormat="1" hidden="1">
      <c r="V141" s="95"/>
      <c r="W141" s="95"/>
      <c r="X141" s="95"/>
      <c r="Y141" s="95"/>
      <c r="Z141" s="95"/>
      <c r="AA141" s="95"/>
      <c r="AB141" s="102">
        <f t="shared" si="13"/>
        <v>92</v>
      </c>
      <c r="AC141" s="134">
        <v>19</v>
      </c>
      <c r="AD141" s="136"/>
      <c r="AM141" s="95"/>
      <c r="AN141" s="95"/>
      <c r="AO141" s="95"/>
      <c r="AP141" s="95"/>
      <c r="AQ141" s="95"/>
      <c r="AR141" s="95"/>
      <c r="AS141" s="95"/>
      <c r="AT141" s="95"/>
      <c r="AU141" s="95"/>
      <c r="AV141" s="95"/>
      <c r="AW141" s="95"/>
      <c r="AX141" s="95"/>
      <c r="AY141" s="95"/>
      <c r="AZ141" s="95"/>
      <c r="BA141" s="95"/>
      <c r="BB141" s="95"/>
      <c r="BC141" s="95"/>
      <c r="BD141" s="95"/>
      <c r="BE141" s="95"/>
      <c r="BF141" s="95"/>
      <c r="BG141" s="95"/>
      <c r="BH141" s="95"/>
      <c r="BI141" s="95"/>
      <c r="BJ141" s="95"/>
      <c r="BK141" s="95"/>
      <c r="BL141" s="95"/>
      <c r="BM141" s="95"/>
      <c r="BN141" s="95"/>
      <c r="BO141" s="95"/>
      <c r="BP141" s="95"/>
      <c r="BQ141" s="95"/>
      <c r="BR141" s="95"/>
      <c r="BS141" s="95"/>
      <c r="BT141" s="95"/>
      <c r="BU141" s="95"/>
      <c r="BV141" s="95"/>
      <c r="BW141" s="95"/>
      <c r="BX141" s="95"/>
      <c r="BY141" s="95"/>
      <c r="BZ141" s="95"/>
      <c r="CA141" s="95"/>
      <c r="CB141" s="95"/>
      <c r="CC141" s="95"/>
      <c r="CD141" s="95"/>
      <c r="CE141" s="95"/>
      <c r="CF141" s="95"/>
      <c r="CG141" s="95"/>
      <c r="CH141" s="95"/>
      <c r="CI141" s="95"/>
      <c r="CJ141" s="95"/>
      <c r="CK141" s="95"/>
      <c r="CL141" s="95"/>
      <c r="CM141" s="95"/>
      <c r="CN141" s="95"/>
      <c r="CO141" s="95"/>
      <c r="CP141" s="95"/>
      <c r="CQ141" s="95"/>
      <c r="CR141" s="95"/>
      <c r="CS141" s="95"/>
      <c r="CT141" s="95"/>
      <c r="CU141" s="95"/>
      <c r="CV141" s="95"/>
      <c r="CW141" s="95"/>
      <c r="CX141" s="95"/>
      <c r="CY141" s="95"/>
      <c r="CZ141" s="95"/>
      <c r="DA141" s="95"/>
      <c r="DB141" s="95"/>
      <c r="DC141" s="95"/>
      <c r="DD141" s="95"/>
      <c r="DE141" s="95"/>
      <c r="DF141" s="95"/>
      <c r="DG141" s="95"/>
      <c r="DH141" s="95"/>
      <c r="DI141" s="95"/>
      <c r="DJ141" s="95"/>
      <c r="DK141" s="95"/>
      <c r="DL141" s="95"/>
      <c r="DM141" s="95"/>
      <c r="DN141" s="95"/>
      <c r="DO141" s="95"/>
      <c r="DP141" s="95"/>
      <c r="DQ141" s="95"/>
    </row>
    <row r="142" spans="22:121" s="94" customFormat="1" hidden="1">
      <c r="V142" s="95"/>
      <c r="W142" s="95"/>
      <c r="X142" s="95"/>
      <c r="Y142" s="95"/>
      <c r="Z142" s="95"/>
      <c r="AA142" s="95"/>
      <c r="AB142" s="102">
        <f t="shared" si="13"/>
        <v>93</v>
      </c>
      <c r="AC142" s="134">
        <v>19</v>
      </c>
      <c r="AD142" s="136"/>
      <c r="AM142" s="95"/>
      <c r="AN142" s="95"/>
      <c r="AO142" s="95"/>
      <c r="AP142" s="95"/>
      <c r="AQ142" s="95"/>
      <c r="AR142" s="95"/>
      <c r="AS142" s="95"/>
      <c r="AT142" s="95"/>
      <c r="AU142" s="95"/>
      <c r="AV142" s="95"/>
      <c r="AW142" s="95"/>
      <c r="AX142" s="95"/>
      <c r="AY142" s="95"/>
      <c r="AZ142" s="95"/>
      <c r="BA142" s="95"/>
      <c r="BB142" s="95"/>
      <c r="BC142" s="95"/>
      <c r="BD142" s="95"/>
      <c r="BE142" s="95"/>
      <c r="BF142" s="95"/>
      <c r="BG142" s="95"/>
      <c r="BH142" s="95"/>
      <c r="BI142" s="95"/>
      <c r="BJ142" s="95"/>
      <c r="BK142" s="95"/>
      <c r="BL142" s="95"/>
      <c r="BM142" s="95"/>
      <c r="BN142" s="95"/>
      <c r="BO142" s="95"/>
      <c r="BP142" s="95"/>
      <c r="BQ142" s="95"/>
      <c r="BR142" s="95"/>
      <c r="BS142" s="95"/>
      <c r="BT142" s="95"/>
      <c r="BU142" s="95"/>
      <c r="BV142" s="95"/>
      <c r="BW142" s="95"/>
      <c r="BX142" s="95"/>
      <c r="BY142" s="95"/>
      <c r="BZ142" s="95"/>
      <c r="CA142" s="95"/>
      <c r="CB142" s="95"/>
      <c r="CC142" s="95"/>
      <c r="CD142" s="95"/>
      <c r="CE142" s="95"/>
      <c r="CF142" s="95"/>
      <c r="CG142" s="95"/>
      <c r="CH142" s="95"/>
      <c r="CI142" s="95"/>
      <c r="CJ142" s="95"/>
      <c r="CK142" s="95"/>
      <c r="CL142" s="95"/>
      <c r="CM142" s="95"/>
      <c r="CN142" s="95"/>
      <c r="CO142" s="95"/>
      <c r="CP142" s="95"/>
      <c r="CQ142" s="95"/>
      <c r="CR142" s="95"/>
      <c r="CS142" s="95"/>
      <c r="CT142" s="95"/>
      <c r="CU142" s="95"/>
      <c r="CV142" s="95"/>
      <c r="CW142" s="95"/>
      <c r="CX142" s="95"/>
      <c r="CY142" s="95"/>
      <c r="CZ142" s="95"/>
      <c r="DA142" s="95"/>
      <c r="DB142" s="95"/>
      <c r="DC142" s="95"/>
      <c r="DD142" s="95"/>
      <c r="DE142" s="95"/>
      <c r="DF142" s="95"/>
      <c r="DG142" s="95"/>
      <c r="DH142" s="95"/>
      <c r="DI142" s="95"/>
      <c r="DJ142" s="95"/>
      <c r="DK142" s="95"/>
      <c r="DL142" s="95"/>
      <c r="DM142" s="95"/>
      <c r="DN142" s="95"/>
      <c r="DO142" s="95"/>
      <c r="DP142" s="95"/>
      <c r="DQ142" s="95"/>
    </row>
    <row r="143" spans="22:121" s="94" customFormat="1" hidden="1">
      <c r="V143" s="95"/>
      <c r="W143" s="95"/>
      <c r="X143" s="95"/>
      <c r="Y143" s="95"/>
      <c r="Z143" s="95"/>
      <c r="AA143" s="95"/>
      <c r="AB143" s="102">
        <f t="shared" si="13"/>
        <v>94</v>
      </c>
      <c r="AC143" s="134">
        <v>19</v>
      </c>
      <c r="AD143" s="136"/>
      <c r="AM143" s="95"/>
      <c r="AN143" s="95"/>
      <c r="AO143" s="95"/>
      <c r="AP143" s="95"/>
      <c r="AQ143" s="95"/>
      <c r="AR143" s="95"/>
      <c r="AS143" s="95"/>
      <c r="AT143" s="95"/>
      <c r="AU143" s="95"/>
      <c r="AV143" s="95"/>
      <c r="AW143" s="95"/>
      <c r="AX143" s="95"/>
      <c r="AY143" s="95"/>
      <c r="AZ143" s="95"/>
      <c r="BA143" s="95"/>
      <c r="BB143" s="95"/>
      <c r="BC143" s="95"/>
      <c r="BD143" s="95"/>
      <c r="BE143" s="95"/>
      <c r="BF143" s="95"/>
      <c r="BG143" s="95"/>
      <c r="BH143" s="95"/>
      <c r="BI143" s="95"/>
      <c r="BJ143" s="95"/>
      <c r="BK143" s="95"/>
      <c r="BL143" s="95"/>
      <c r="BM143" s="95"/>
      <c r="BN143" s="95"/>
      <c r="BO143" s="95"/>
      <c r="BP143" s="95"/>
      <c r="BQ143" s="95"/>
      <c r="BR143" s="95"/>
      <c r="BS143" s="95"/>
      <c r="BT143" s="95"/>
      <c r="BU143" s="95"/>
      <c r="BV143" s="95"/>
      <c r="BW143" s="95"/>
      <c r="BX143" s="95"/>
      <c r="BY143" s="95"/>
      <c r="BZ143" s="95"/>
      <c r="CA143" s="95"/>
      <c r="CB143" s="95"/>
      <c r="CC143" s="95"/>
      <c r="CD143" s="95"/>
      <c r="CE143" s="95"/>
      <c r="CF143" s="95"/>
      <c r="CG143" s="95"/>
      <c r="CH143" s="95"/>
      <c r="CI143" s="95"/>
      <c r="CJ143" s="95"/>
      <c r="CK143" s="95"/>
      <c r="CL143" s="95"/>
      <c r="CM143" s="95"/>
      <c r="CN143" s="95"/>
      <c r="CO143" s="95"/>
      <c r="CP143" s="95"/>
      <c r="CQ143" s="95"/>
      <c r="CR143" s="95"/>
      <c r="CS143" s="95"/>
      <c r="CT143" s="95"/>
      <c r="CU143" s="95"/>
      <c r="CV143" s="95"/>
      <c r="CW143" s="95"/>
      <c r="CX143" s="95"/>
      <c r="CY143" s="95"/>
      <c r="CZ143" s="95"/>
      <c r="DA143" s="95"/>
      <c r="DB143" s="95"/>
      <c r="DC143" s="95"/>
      <c r="DD143" s="95"/>
      <c r="DE143" s="95"/>
      <c r="DF143" s="95"/>
      <c r="DG143" s="95"/>
      <c r="DH143" s="95"/>
      <c r="DI143" s="95"/>
      <c r="DJ143" s="95"/>
      <c r="DK143" s="95"/>
      <c r="DL143" s="95"/>
      <c r="DM143" s="95"/>
      <c r="DN143" s="95"/>
      <c r="DO143" s="95"/>
      <c r="DP143" s="95"/>
      <c r="DQ143" s="95"/>
    </row>
    <row r="144" spans="22:121" s="94" customFormat="1" hidden="1">
      <c r="V144" s="95"/>
      <c r="W144" s="95"/>
      <c r="X144" s="95"/>
      <c r="Y144" s="95"/>
      <c r="Z144" s="95"/>
      <c r="AA144" s="95"/>
      <c r="AB144" s="102">
        <f t="shared" si="13"/>
        <v>95</v>
      </c>
      <c r="AC144" s="134">
        <v>19</v>
      </c>
      <c r="AD144" s="136"/>
      <c r="AM144" s="95"/>
      <c r="AN144" s="95"/>
      <c r="AO144" s="95"/>
      <c r="AP144" s="95"/>
      <c r="AQ144" s="95"/>
      <c r="AR144" s="95"/>
      <c r="AS144" s="95"/>
      <c r="AT144" s="95"/>
      <c r="AU144" s="95"/>
      <c r="AV144" s="95"/>
      <c r="AW144" s="95"/>
      <c r="AX144" s="95"/>
      <c r="AY144" s="95"/>
      <c r="AZ144" s="95"/>
      <c r="BA144" s="95"/>
      <c r="BB144" s="95"/>
      <c r="BC144" s="95"/>
      <c r="BD144" s="95"/>
      <c r="BE144" s="95"/>
      <c r="BF144" s="95"/>
      <c r="BG144" s="95"/>
      <c r="BH144" s="95"/>
      <c r="BI144" s="95"/>
      <c r="BJ144" s="95"/>
      <c r="BK144" s="95"/>
      <c r="BL144" s="95"/>
      <c r="BM144" s="95"/>
      <c r="BN144" s="95"/>
      <c r="BO144" s="95"/>
      <c r="BP144" s="95"/>
      <c r="BQ144" s="95"/>
      <c r="BR144" s="95"/>
      <c r="BS144" s="95"/>
      <c r="BT144" s="95"/>
      <c r="BU144" s="95"/>
      <c r="BV144" s="95"/>
      <c r="BW144" s="95"/>
      <c r="BX144" s="95"/>
      <c r="BY144" s="95"/>
      <c r="BZ144" s="95"/>
      <c r="CA144" s="95"/>
      <c r="CB144" s="95"/>
      <c r="CC144" s="95"/>
      <c r="CD144" s="95"/>
      <c r="CE144" s="95"/>
      <c r="CF144" s="95"/>
      <c r="CG144" s="95"/>
      <c r="CH144" s="95"/>
      <c r="CI144" s="95"/>
      <c r="CJ144" s="95"/>
      <c r="CK144" s="95"/>
      <c r="CL144" s="95"/>
      <c r="CM144" s="95"/>
      <c r="CN144" s="95"/>
      <c r="CO144" s="95"/>
      <c r="CP144" s="95"/>
      <c r="CQ144" s="95"/>
      <c r="CR144" s="95"/>
      <c r="CS144" s="95"/>
      <c r="CT144" s="95"/>
      <c r="CU144" s="95"/>
      <c r="CV144" s="95"/>
      <c r="CW144" s="95"/>
      <c r="CX144" s="95"/>
      <c r="CY144" s="95"/>
      <c r="CZ144" s="95"/>
      <c r="DA144" s="95"/>
      <c r="DB144" s="95"/>
      <c r="DC144" s="95"/>
      <c r="DD144" s="95"/>
      <c r="DE144" s="95"/>
      <c r="DF144" s="95"/>
      <c r="DG144" s="95"/>
      <c r="DH144" s="95"/>
      <c r="DI144" s="95"/>
      <c r="DJ144" s="95"/>
      <c r="DK144" s="95"/>
      <c r="DL144" s="95"/>
      <c r="DM144" s="95"/>
      <c r="DN144" s="95"/>
      <c r="DO144" s="95"/>
      <c r="DP144" s="95"/>
      <c r="DQ144" s="95"/>
    </row>
    <row r="145" spans="21:121" s="94" customFormat="1" hidden="1">
      <c r="V145" s="95"/>
      <c r="W145" s="95"/>
      <c r="X145" s="95"/>
      <c r="Y145" s="95"/>
      <c r="Z145" s="95"/>
      <c r="AA145" s="95"/>
      <c r="AB145" s="102">
        <f t="shared" si="13"/>
        <v>96</v>
      </c>
      <c r="AC145" s="134">
        <v>19</v>
      </c>
      <c r="AD145" s="136"/>
      <c r="AM145" s="95"/>
      <c r="AN145" s="95"/>
      <c r="AO145" s="95"/>
      <c r="AP145" s="95"/>
      <c r="AQ145" s="95"/>
      <c r="AR145" s="95"/>
      <c r="AS145" s="95"/>
      <c r="AT145" s="95"/>
      <c r="AU145" s="95"/>
      <c r="AV145" s="95"/>
      <c r="AW145" s="95"/>
      <c r="AX145" s="95"/>
      <c r="AY145" s="95"/>
      <c r="AZ145" s="95"/>
      <c r="BA145" s="95"/>
      <c r="BB145" s="95"/>
      <c r="BC145" s="95"/>
      <c r="BD145" s="95"/>
      <c r="BE145" s="95"/>
      <c r="BF145" s="95"/>
      <c r="BG145" s="95"/>
      <c r="BH145" s="95"/>
      <c r="BI145" s="95"/>
      <c r="BJ145" s="95"/>
      <c r="BK145" s="95"/>
      <c r="BL145" s="95"/>
      <c r="BM145" s="95"/>
      <c r="BN145" s="95"/>
      <c r="BO145" s="95"/>
      <c r="BP145" s="95"/>
      <c r="BQ145" s="95"/>
      <c r="BR145" s="95"/>
      <c r="BS145" s="95"/>
      <c r="BT145" s="95"/>
      <c r="BU145" s="95"/>
      <c r="BV145" s="95"/>
      <c r="BW145" s="95"/>
      <c r="BX145" s="95"/>
      <c r="BY145" s="95"/>
      <c r="BZ145" s="95"/>
      <c r="CA145" s="95"/>
      <c r="CB145" s="95"/>
      <c r="CC145" s="95"/>
      <c r="CD145" s="95"/>
      <c r="CE145" s="95"/>
      <c r="CF145" s="95"/>
      <c r="CG145" s="95"/>
      <c r="CH145" s="95"/>
      <c r="CI145" s="95"/>
      <c r="CJ145" s="95"/>
      <c r="CK145" s="95"/>
      <c r="CL145" s="95"/>
      <c r="CM145" s="95"/>
      <c r="CN145" s="95"/>
      <c r="CO145" s="95"/>
      <c r="CP145" s="95"/>
      <c r="CQ145" s="95"/>
      <c r="CR145" s="95"/>
      <c r="CS145" s="95"/>
      <c r="CT145" s="95"/>
      <c r="CU145" s="95"/>
      <c r="CV145" s="95"/>
      <c r="CW145" s="95"/>
      <c r="CX145" s="95"/>
      <c r="CY145" s="95"/>
      <c r="CZ145" s="95"/>
      <c r="DA145" s="95"/>
      <c r="DB145" s="95"/>
      <c r="DC145" s="95"/>
      <c r="DD145" s="95"/>
      <c r="DE145" s="95"/>
      <c r="DF145" s="95"/>
      <c r="DG145" s="95"/>
      <c r="DH145" s="95"/>
      <c r="DI145" s="95"/>
      <c r="DJ145" s="95"/>
      <c r="DK145" s="95"/>
      <c r="DL145" s="95"/>
      <c r="DM145" s="95"/>
      <c r="DN145" s="95"/>
      <c r="DO145" s="95"/>
      <c r="DP145" s="95"/>
      <c r="DQ145" s="95"/>
    </row>
    <row r="146" spans="21:121" s="94" customFormat="1" hidden="1">
      <c r="V146" s="95"/>
      <c r="W146" s="95"/>
      <c r="X146" s="95"/>
      <c r="Y146" s="95"/>
      <c r="Z146" s="95"/>
      <c r="AA146" s="95"/>
      <c r="AB146" s="102">
        <f t="shared" si="13"/>
        <v>97</v>
      </c>
      <c r="AC146" s="134">
        <v>19</v>
      </c>
      <c r="AD146" s="136"/>
      <c r="AM146" s="95"/>
      <c r="AN146" s="95"/>
      <c r="AO146" s="95"/>
      <c r="AP146" s="95"/>
      <c r="AQ146" s="95"/>
      <c r="AR146" s="95"/>
      <c r="AS146" s="95"/>
      <c r="AT146" s="95"/>
      <c r="AU146" s="95"/>
      <c r="AV146" s="95"/>
      <c r="AW146" s="95"/>
      <c r="AX146" s="95"/>
      <c r="AY146" s="95"/>
      <c r="AZ146" s="95"/>
      <c r="BA146" s="95"/>
      <c r="BB146" s="95"/>
      <c r="BC146" s="95"/>
      <c r="BD146" s="95"/>
      <c r="BE146" s="95"/>
      <c r="BF146" s="95"/>
      <c r="BG146" s="95"/>
      <c r="BH146" s="95"/>
      <c r="BI146" s="95"/>
      <c r="BJ146" s="95"/>
      <c r="BK146" s="95"/>
      <c r="BL146" s="95"/>
      <c r="BM146" s="95"/>
      <c r="BN146" s="95"/>
      <c r="BO146" s="95"/>
      <c r="BP146" s="95"/>
      <c r="BQ146" s="95"/>
      <c r="BR146" s="95"/>
      <c r="BS146" s="95"/>
      <c r="BT146" s="95"/>
      <c r="BU146" s="95"/>
      <c r="BV146" s="95"/>
      <c r="BW146" s="95"/>
      <c r="BX146" s="95"/>
      <c r="BY146" s="95"/>
      <c r="BZ146" s="95"/>
      <c r="CA146" s="95"/>
      <c r="CB146" s="95"/>
      <c r="CC146" s="95"/>
      <c r="CD146" s="95"/>
      <c r="CE146" s="95"/>
      <c r="CF146" s="95"/>
      <c r="CG146" s="95"/>
      <c r="CH146" s="95"/>
      <c r="CI146" s="95"/>
      <c r="CJ146" s="95"/>
      <c r="CK146" s="95"/>
      <c r="CL146" s="95"/>
      <c r="CM146" s="95"/>
      <c r="CN146" s="95"/>
      <c r="CO146" s="95"/>
      <c r="CP146" s="95"/>
      <c r="CQ146" s="95"/>
      <c r="CR146" s="95"/>
      <c r="CS146" s="95"/>
      <c r="CT146" s="95"/>
      <c r="CU146" s="95"/>
      <c r="CV146" s="95"/>
      <c r="CW146" s="95"/>
      <c r="CX146" s="95"/>
      <c r="CY146" s="95"/>
      <c r="CZ146" s="95"/>
      <c r="DA146" s="95"/>
      <c r="DB146" s="95"/>
      <c r="DC146" s="95"/>
      <c r="DD146" s="95"/>
      <c r="DE146" s="95"/>
      <c r="DF146" s="95"/>
      <c r="DG146" s="95"/>
      <c r="DH146" s="95"/>
      <c r="DI146" s="95"/>
      <c r="DJ146" s="95"/>
      <c r="DK146" s="95"/>
      <c r="DL146" s="95"/>
      <c r="DM146" s="95"/>
      <c r="DN146" s="95"/>
      <c r="DO146" s="95"/>
      <c r="DP146" s="95"/>
      <c r="DQ146" s="95"/>
    </row>
    <row r="147" spans="21:121" s="94" customFormat="1" hidden="1">
      <c r="V147" s="95"/>
      <c r="W147" s="95"/>
      <c r="X147" s="95"/>
      <c r="Y147" s="95"/>
      <c r="Z147" s="95"/>
      <c r="AA147" s="95"/>
      <c r="AB147" s="102">
        <f t="shared" si="13"/>
        <v>98</v>
      </c>
      <c r="AC147" s="134">
        <v>19</v>
      </c>
      <c r="AD147" s="136"/>
      <c r="AM147" s="95"/>
      <c r="AN147" s="95"/>
      <c r="AO147" s="95"/>
      <c r="AP147" s="95"/>
      <c r="AQ147" s="95"/>
      <c r="AR147" s="95"/>
      <c r="AS147" s="95"/>
      <c r="AT147" s="95"/>
      <c r="AU147" s="95"/>
      <c r="AV147" s="95"/>
      <c r="AW147" s="95"/>
      <c r="AX147" s="95"/>
      <c r="AY147" s="95"/>
      <c r="AZ147" s="95"/>
      <c r="BA147" s="95"/>
      <c r="BB147" s="95"/>
      <c r="BC147" s="95"/>
      <c r="BD147" s="95"/>
      <c r="BE147" s="95"/>
      <c r="BF147" s="95"/>
      <c r="BG147" s="95"/>
      <c r="BH147" s="95"/>
      <c r="BI147" s="95"/>
      <c r="BJ147" s="95"/>
      <c r="BK147" s="95"/>
      <c r="BL147" s="95"/>
      <c r="BM147" s="95"/>
      <c r="BN147" s="95"/>
      <c r="BO147" s="95"/>
      <c r="BP147" s="95"/>
      <c r="BQ147" s="95"/>
      <c r="BR147" s="95"/>
      <c r="BS147" s="95"/>
      <c r="BT147" s="95"/>
      <c r="BU147" s="95"/>
      <c r="BV147" s="95"/>
      <c r="BW147" s="95"/>
      <c r="BX147" s="95"/>
      <c r="BY147" s="95"/>
      <c r="BZ147" s="95"/>
      <c r="CA147" s="95"/>
      <c r="CB147" s="95"/>
      <c r="CC147" s="95"/>
      <c r="CD147" s="95"/>
      <c r="CE147" s="95"/>
      <c r="CF147" s="95"/>
      <c r="CG147" s="95"/>
      <c r="CH147" s="95"/>
      <c r="CI147" s="95"/>
      <c r="CJ147" s="95"/>
      <c r="CK147" s="95"/>
      <c r="CL147" s="95"/>
      <c r="CM147" s="95"/>
      <c r="CN147" s="95"/>
      <c r="CO147" s="95"/>
      <c r="CP147" s="95"/>
      <c r="CQ147" s="95"/>
      <c r="CR147" s="95"/>
      <c r="CS147" s="95"/>
      <c r="CT147" s="95"/>
      <c r="CU147" s="95"/>
      <c r="CV147" s="95"/>
      <c r="CW147" s="95"/>
      <c r="CX147" s="95"/>
      <c r="CY147" s="95"/>
      <c r="CZ147" s="95"/>
      <c r="DA147" s="95"/>
      <c r="DB147" s="95"/>
      <c r="DC147" s="95"/>
      <c r="DD147" s="95"/>
      <c r="DE147" s="95"/>
      <c r="DF147" s="95"/>
      <c r="DG147" s="95"/>
      <c r="DH147" s="95"/>
      <c r="DI147" s="95"/>
      <c r="DJ147" s="95"/>
      <c r="DK147" s="95"/>
      <c r="DL147" s="95"/>
      <c r="DM147" s="95"/>
      <c r="DN147" s="95"/>
      <c r="DO147" s="95"/>
      <c r="DP147" s="95"/>
      <c r="DQ147" s="95"/>
    </row>
    <row r="148" spans="21:121" s="94" customFormat="1" hidden="1">
      <c r="V148" s="95"/>
      <c r="W148" s="95"/>
      <c r="X148" s="95"/>
      <c r="Y148" s="95"/>
      <c r="Z148" s="95"/>
      <c r="AA148" s="95"/>
      <c r="AB148" s="102">
        <f t="shared" si="13"/>
        <v>99</v>
      </c>
      <c r="AC148" s="134">
        <v>19</v>
      </c>
      <c r="AD148" s="136"/>
      <c r="AM148" s="95"/>
      <c r="AN148" s="95"/>
      <c r="AO148" s="95"/>
      <c r="AP148" s="95"/>
      <c r="AQ148" s="95"/>
      <c r="AR148" s="95"/>
      <c r="AS148" s="95"/>
      <c r="AT148" s="95"/>
      <c r="AU148" s="95"/>
      <c r="AV148" s="95"/>
      <c r="AW148" s="95"/>
      <c r="AX148" s="95"/>
      <c r="AY148" s="95"/>
      <c r="AZ148" s="95"/>
      <c r="BA148" s="95"/>
      <c r="BB148" s="95"/>
      <c r="BC148" s="95"/>
      <c r="BD148" s="95"/>
      <c r="BE148" s="95"/>
      <c r="BF148" s="95"/>
      <c r="BG148" s="95"/>
      <c r="BH148" s="95"/>
      <c r="BI148" s="95"/>
      <c r="BJ148" s="95"/>
      <c r="BK148" s="95"/>
      <c r="BL148" s="95"/>
      <c r="BM148" s="95"/>
      <c r="BN148" s="95"/>
      <c r="BO148" s="95"/>
      <c r="BP148" s="95"/>
      <c r="BQ148" s="95"/>
      <c r="BR148" s="95"/>
      <c r="BS148" s="95"/>
      <c r="BT148" s="95"/>
      <c r="BU148" s="95"/>
      <c r="BV148" s="95"/>
      <c r="BW148" s="95"/>
      <c r="BX148" s="95"/>
      <c r="BY148" s="95"/>
      <c r="BZ148" s="95"/>
      <c r="CA148" s="95"/>
      <c r="CB148" s="95"/>
      <c r="CC148" s="95"/>
      <c r="CD148" s="95"/>
      <c r="CE148" s="95"/>
      <c r="CF148" s="95"/>
      <c r="CG148" s="95"/>
      <c r="CH148" s="95"/>
      <c r="CI148" s="95"/>
      <c r="CJ148" s="95"/>
      <c r="CK148" s="95"/>
      <c r="CL148" s="95"/>
      <c r="CM148" s="95"/>
      <c r="CN148" s="95"/>
      <c r="CO148" s="95"/>
      <c r="CP148" s="95"/>
      <c r="CQ148" s="95"/>
      <c r="CR148" s="95"/>
      <c r="CS148" s="95"/>
      <c r="CT148" s="95"/>
      <c r="CU148" s="95"/>
      <c r="CV148" s="95"/>
      <c r="CW148" s="95"/>
      <c r="CX148" s="95"/>
      <c r="CY148" s="95"/>
      <c r="CZ148" s="95"/>
      <c r="DA148" s="95"/>
      <c r="DB148" s="95"/>
      <c r="DC148" s="95"/>
      <c r="DD148" s="95"/>
      <c r="DE148" s="95"/>
      <c r="DF148" s="95"/>
      <c r="DG148" s="95"/>
      <c r="DH148" s="95"/>
      <c r="DI148" s="95"/>
      <c r="DJ148" s="95"/>
      <c r="DK148" s="95"/>
      <c r="DL148" s="95"/>
      <c r="DM148" s="95"/>
      <c r="DN148" s="95"/>
      <c r="DO148" s="95"/>
      <c r="DP148" s="95"/>
      <c r="DQ148" s="95"/>
    </row>
    <row r="149" spans="21:121" s="94" customFormat="1" hidden="1">
      <c r="U149" s="95"/>
      <c r="V149" s="95"/>
      <c r="W149" s="95"/>
      <c r="X149" s="95"/>
      <c r="Y149" s="95"/>
      <c r="Z149" s="95"/>
      <c r="AA149" s="95"/>
      <c r="AB149" s="102">
        <f t="shared" si="13"/>
        <v>100</v>
      </c>
      <c r="AC149" s="134">
        <v>19</v>
      </c>
      <c r="AD149" s="136"/>
      <c r="AM149" s="95"/>
      <c r="AN149" s="95"/>
      <c r="AO149" s="95"/>
      <c r="AP149" s="95"/>
      <c r="AQ149" s="95"/>
      <c r="AR149" s="95"/>
      <c r="AS149" s="95"/>
      <c r="AT149" s="95"/>
      <c r="AU149" s="95"/>
      <c r="AV149" s="95"/>
      <c r="AW149" s="95"/>
      <c r="AX149" s="95"/>
      <c r="AY149" s="95"/>
      <c r="AZ149" s="95"/>
      <c r="BA149" s="95"/>
      <c r="BB149" s="95"/>
      <c r="BC149" s="95"/>
      <c r="BD149" s="95"/>
      <c r="BE149" s="95"/>
      <c r="BF149" s="95"/>
      <c r="BG149" s="95"/>
      <c r="BH149" s="95"/>
      <c r="BI149" s="95"/>
      <c r="BJ149" s="95"/>
      <c r="BK149" s="95"/>
      <c r="BL149" s="95"/>
      <c r="BM149" s="95"/>
      <c r="BN149" s="95"/>
      <c r="BO149" s="95"/>
      <c r="BP149" s="95"/>
      <c r="BQ149" s="95"/>
      <c r="BR149" s="95"/>
      <c r="BS149" s="95"/>
      <c r="BT149" s="95"/>
      <c r="BU149" s="95"/>
      <c r="BV149" s="95"/>
      <c r="BW149" s="95"/>
      <c r="BX149" s="95"/>
      <c r="BY149" s="95"/>
      <c r="BZ149" s="95"/>
      <c r="CA149" s="95"/>
      <c r="CB149" s="95"/>
      <c r="CC149" s="95"/>
      <c r="CD149" s="95"/>
      <c r="CE149" s="95"/>
      <c r="CF149" s="95"/>
      <c r="CG149" s="95"/>
      <c r="CH149" s="95"/>
      <c r="CI149" s="95"/>
      <c r="CJ149" s="95"/>
      <c r="CK149" s="95"/>
      <c r="CL149" s="95"/>
      <c r="CM149" s="95"/>
      <c r="CN149" s="95"/>
      <c r="CO149" s="95"/>
      <c r="CP149" s="95"/>
      <c r="CQ149" s="95"/>
      <c r="CR149" s="95"/>
      <c r="CS149" s="95"/>
      <c r="CT149" s="95"/>
      <c r="CU149" s="95"/>
      <c r="CV149" s="95"/>
      <c r="CW149" s="95"/>
      <c r="CX149" s="95"/>
      <c r="CY149" s="95"/>
      <c r="CZ149" s="95"/>
      <c r="DA149" s="95"/>
      <c r="DB149" s="95"/>
      <c r="DC149" s="95"/>
      <c r="DD149" s="95"/>
      <c r="DE149" s="95"/>
      <c r="DF149" s="95"/>
      <c r="DG149" s="95"/>
      <c r="DH149" s="95"/>
      <c r="DI149" s="95"/>
      <c r="DJ149" s="95"/>
      <c r="DK149" s="95"/>
      <c r="DL149" s="95"/>
      <c r="DM149" s="95"/>
      <c r="DN149" s="95"/>
      <c r="DO149" s="95"/>
      <c r="DP149" s="95"/>
      <c r="DQ149" s="95"/>
    </row>
    <row r="150" spans="21:121" s="94" customFormat="1" hidden="1">
      <c r="U150" s="95"/>
      <c r="V150" s="95"/>
      <c r="W150" s="95"/>
      <c r="X150" s="95"/>
      <c r="Y150" s="95"/>
      <c r="Z150" s="95"/>
      <c r="AA150" s="95"/>
      <c r="AB150" s="102">
        <f t="shared" si="13"/>
        <v>101</v>
      </c>
      <c r="AC150" s="134">
        <v>19</v>
      </c>
      <c r="AD150" s="136"/>
      <c r="AM150" s="95"/>
      <c r="AN150" s="95"/>
      <c r="AO150" s="95"/>
      <c r="AP150" s="95"/>
      <c r="AQ150" s="95"/>
      <c r="AR150" s="95"/>
      <c r="AS150" s="95"/>
      <c r="AT150" s="95"/>
      <c r="AU150" s="95"/>
      <c r="AV150" s="95"/>
      <c r="AW150" s="95"/>
      <c r="AX150" s="95"/>
      <c r="AY150" s="95"/>
      <c r="AZ150" s="95"/>
      <c r="BA150" s="95"/>
      <c r="BB150" s="95"/>
      <c r="BC150" s="95"/>
      <c r="BD150" s="95"/>
      <c r="BE150" s="95"/>
      <c r="BF150" s="95"/>
      <c r="BG150" s="95"/>
      <c r="BH150" s="95"/>
      <c r="BI150" s="95"/>
      <c r="BJ150" s="95"/>
      <c r="BK150" s="95"/>
      <c r="BL150" s="95"/>
      <c r="BM150" s="95"/>
      <c r="BN150" s="95"/>
      <c r="BO150" s="95"/>
      <c r="BP150" s="95"/>
      <c r="BQ150" s="95"/>
      <c r="BR150" s="95"/>
      <c r="BS150" s="95"/>
      <c r="BT150" s="95"/>
      <c r="BU150" s="95"/>
      <c r="BV150" s="95"/>
      <c r="BW150" s="95"/>
      <c r="BX150" s="95"/>
      <c r="BY150" s="95"/>
      <c r="BZ150" s="95"/>
      <c r="CA150" s="95"/>
      <c r="CB150" s="95"/>
      <c r="CC150" s="95"/>
      <c r="CD150" s="95"/>
      <c r="CE150" s="95"/>
      <c r="CF150" s="95"/>
      <c r="CG150" s="95"/>
      <c r="CH150" s="95"/>
      <c r="CI150" s="95"/>
      <c r="CJ150" s="95"/>
      <c r="CK150" s="95"/>
      <c r="CL150" s="95"/>
      <c r="CM150" s="95"/>
      <c r="CN150" s="95"/>
      <c r="CO150" s="95"/>
      <c r="CP150" s="95"/>
      <c r="CQ150" s="95"/>
      <c r="CR150" s="95"/>
      <c r="CS150" s="95"/>
      <c r="CT150" s="95"/>
      <c r="CU150" s="95"/>
      <c r="CV150" s="95"/>
      <c r="CW150" s="95"/>
      <c r="CX150" s="95"/>
      <c r="CY150" s="95"/>
      <c r="CZ150" s="95"/>
      <c r="DA150" s="95"/>
      <c r="DB150" s="95"/>
      <c r="DC150" s="95"/>
      <c r="DD150" s="95"/>
      <c r="DE150" s="95"/>
      <c r="DF150" s="95"/>
      <c r="DG150" s="95"/>
      <c r="DH150" s="95"/>
      <c r="DI150" s="95"/>
      <c r="DJ150" s="95"/>
      <c r="DK150" s="95"/>
      <c r="DL150" s="95"/>
      <c r="DM150" s="95"/>
      <c r="DN150" s="95"/>
      <c r="DO150" s="95"/>
      <c r="DP150" s="95"/>
      <c r="DQ150" s="95"/>
    </row>
    <row r="151" spans="21:121" s="94" customFormat="1" hidden="1">
      <c r="U151" s="95"/>
      <c r="V151" s="95"/>
      <c r="W151" s="95"/>
      <c r="X151" s="95"/>
      <c r="Y151" s="95"/>
      <c r="Z151" s="95"/>
      <c r="AA151" s="95"/>
      <c r="AB151" s="102">
        <f t="shared" si="13"/>
        <v>102</v>
      </c>
      <c r="AC151" s="134">
        <v>19</v>
      </c>
      <c r="AD151" s="136"/>
      <c r="AM151" s="95"/>
      <c r="AN151" s="95"/>
      <c r="AO151" s="95"/>
      <c r="AP151" s="95"/>
      <c r="AQ151" s="95"/>
      <c r="AR151" s="95"/>
      <c r="AS151" s="95"/>
      <c r="AT151" s="95"/>
      <c r="AU151" s="95"/>
      <c r="AV151" s="95"/>
      <c r="AW151" s="95"/>
      <c r="AX151" s="95"/>
      <c r="AY151" s="95"/>
      <c r="AZ151" s="95"/>
      <c r="BA151" s="95"/>
      <c r="BB151" s="95"/>
      <c r="BC151" s="95"/>
      <c r="BD151" s="95"/>
      <c r="BE151" s="95"/>
      <c r="BF151" s="95"/>
      <c r="BG151" s="95"/>
      <c r="BH151" s="95"/>
      <c r="BI151" s="95"/>
      <c r="BJ151" s="95"/>
      <c r="BK151" s="95"/>
      <c r="BL151" s="95"/>
      <c r="BM151" s="95"/>
      <c r="BN151" s="95"/>
      <c r="BO151" s="95"/>
      <c r="BP151" s="95"/>
      <c r="BQ151" s="95"/>
      <c r="BR151" s="95"/>
      <c r="BS151" s="95"/>
      <c r="BT151" s="95"/>
      <c r="BU151" s="95"/>
      <c r="BV151" s="95"/>
      <c r="BW151" s="95"/>
      <c r="BX151" s="95"/>
      <c r="BY151" s="95"/>
      <c r="BZ151" s="95"/>
      <c r="CA151" s="95"/>
      <c r="CB151" s="95"/>
      <c r="CC151" s="95"/>
      <c r="CD151" s="95"/>
      <c r="CE151" s="95"/>
      <c r="CF151" s="95"/>
      <c r="CG151" s="95"/>
      <c r="CH151" s="95"/>
      <c r="CI151" s="95"/>
      <c r="CJ151" s="95"/>
      <c r="CK151" s="95"/>
      <c r="CL151" s="95"/>
      <c r="CM151" s="95"/>
      <c r="CN151" s="95"/>
      <c r="CO151" s="95"/>
      <c r="CP151" s="95"/>
      <c r="CQ151" s="95"/>
      <c r="CR151" s="95"/>
      <c r="CS151" s="95"/>
      <c r="CT151" s="95"/>
      <c r="CU151" s="95"/>
      <c r="CV151" s="95"/>
      <c r="CW151" s="95"/>
      <c r="CX151" s="95"/>
      <c r="CY151" s="95"/>
      <c r="CZ151" s="95"/>
      <c r="DA151" s="95"/>
      <c r="DB151" s="95"/>
      <c r="DC151" s="95"/>
      <c r="DD151" s="95"/>
      <c r="DE151" s="95"/>
      <c r="DF151" s="95"/>
      <c r="DG151" s="95"/>
      <c r="DH151" s="95"/>
      <c r="DI151" s="95"/>
      <c r="DJ151" s="95"/>
      <c r="DK151" s="95"/>
      <c r="DL151" s="95"/>
      <c r="DM151" s="95"/>
      <c r="DN151" s="95"/>
      <c r="DO151" s="95"/>
      <c r="DP151" s="95"/>
      <c r="DQ151" s="95"/>
    </row>
    <row r="152" spans="21:121" s="94" customFormat="1" hidden="1">
      <c r="U152" s="95"/>
      <c r="V152" s="95"/>
      <c r="W152" s="95"/>
      <c r="X152" s="95"/>
      <c r="Y152" s="95"/>
      <c r="Z152" s="95"/>
      <c r="AA152" s="95"/>
      <c r="AB152" s="102">
        <f t="shared" si="13"/>
        <v>103</v>
      </c>
      <c r="AC152" s="134">
        <v>19</v>
      </c>
      <c r="AD152" s="136"/>
      <c r="AM152" s="95"/>
      <c r="AN152" s="95"/>
      <c r="AO152" s="95"/>
      <c r="AP152" s="95"/>
      <c r="AQ152" s="95"/>
      <c r="AR152" s="95"/>
      <c r="AS152" s="95"/>
      <c r="AT152" s="95"/>
      <c r="AU152" s="95"/>
      <c r="AV152" s="95"/>
      <c r="AW152" s="95"/>
      <c r="AX152" s="95"/>
      <c r="AY152" s="95"/>
      <c r="AZ152" s="95"/>
      <c r="BA152" s="95"/>
      <c r="BB152" s="95"/>
      <c r="BC152" s="95"/>
      <c r="BD152" s="95"/>
      <c r="BE152" s="95"/>
      <c r="BF152" s="95"/>
      <c r="BG152" s="95"/>
      <c r="BH152" s="95"/>
      <c r="BI152" s="95"/>
      <c r="BJ152" s="95"/>
      <c r="BK152" s="95"/>
      <c r="BL152" s="95"/>
      <c r="BM152" s="95"/>
      <c r="BN152" s="95"/>
      <c r="BO152" s="95"/>
      <c r="BP152" s="95"/>
      <c r="BQ152" s="95"/>
      <c r="BR152" s="95"/>
      <c r="BS152" s="95"/>
      <c r="BT152" s="95"/>
      <c r="BU152" s="95"/>
      <c r="BV152" s="95"/>
      <c r="BW152" s="95"/>
      <c r="BX152" s="95"/>
      <c r="BY152" s="95"/>
      <c r="BZ152" s="95"/>
      <c r="CA152" s="95"/>
      <c r="CB152" s="95"/>
      <c r="CC152" s="95"/>
      <c r="CD152" s="95"/>
      <c r="CE152" s="95"/>
      <c r="CF152" s="95"/>
      <c r="CG152" s="95"/>
      <c r="CH152" s="95"/>
      <c r="CI152" s="95"/>
      <c r="CJ152" s="95"/>
      <c r="CK152" s="95"/>
      <c r="CL152" s="95"/>
      <c r="CM152" s="95"/>
      <c r="CN152" s="95"/>
      <c r="CO152" s="95"/>
      <c r="CP152" s="95"/>
      <c r="CQ152" s="95"/>
      <c r="CR152" s="95"/>
      <c r="CS152" s="95"/>
      <c r="CT152" s="95"/>
      <c r="CU152" s="95"/>
      <c r="CV152" s="95"/>
      <c r="CW152" s="95"/>
      <c r="CX152" s="95"/>
      <c r="CY152" s="95"/>
      <c r="CZ152" s="95"/>
      <c r="DA152" s="95"/>
      <c r="DB152" s="95"/>
      <c r="DC152" s="95"/>
      <c r="DD152" s="95"/>
      <c r="DE152" s="95"/>
      <c r="DF152" s="95"/>
      <c r="DG152" s="95"/>
      <c r="DH152" s="95"/>
      <c r="DI152" s="95"/>
      <c r="DJ152" s="95"/>
      <c r="DK152" s="95"/>
      <c r="DL152" s="95"/>
      <c r="DM152" s="95"/>
      <c r="DN152" s="95"/>
      <c r="DO152" s="95"/>
      <c r="DP152" s="95"/>
      <c r="DQ152" s="95"/>
    </row>
    <row r="153" spans="21:121" s="94" customFormat="1" hidden="1">
      <c r="U153" s="95"/>
      <c r="V153" s="95"/>
      <c r="W153" s="95"/>
      <c r="X153" s="95"/>
      <c r="Y153" s="95"/>
      <c r="Z153" s="95"/>
      <c r="AA153" s="95"/>
      <c r="AB153" s="102">
        <f t="shared" si="13"/>
        <v>104</v>
      </c>
      <c r="AC153" s="134">
        <v>19</v>
      </c>
      <c r="AD153" s="136"/>
      <c r="AM153" s="95"/>
      <c r="AN153" s="95"/>
      <c r="AO153" s="95"/>
      <c r="AP153" s="95"/>
      <c r="AQ153" s="95"/>
      <c r="AR153" s="95"/>
      <c r="AS153" s="95"/>
      <c r="AT153" s="95"/>
      <c r="AU153" s="95"/>
      <c r="AV153" s="95"/>
      <c r="AW153" s="95"/>
      <c r="AX153" s="95"/>
      <c r="AY153" s="95"/>
      <c r="AZ153" s="95"/>
      <c r="BA153" s="95"/>
      <c r="BB153" s="95"/>
      <c r="BC153" s="95"/>
      <c r="BD153" s="95"/>
      <c r="BE153" s="95"/>
      <c r="BF153" s="95"/>
      <c r="BG153" s="95"/>
      <c r="BH153" s="95"/>
      <c r="BI153" s="95"/>
      <c r="BJ153" s="95"/>
      <c r="BK153" s="95"/>
      <c r="BL153" s="95"/>
      <c r="BM153" s="95"/>
      <c r="BN153" s="95"/>
      <c r="BO153" s="95"/>
      <c r="BP153" s="95"/>
      <c r="BQ153" s="95"/>
      <c r="BR153" s="95"/>
      <c r="BS153" s="95"/>
      <c r="BT153" s="95"/>
      <c r="BU153" s="95"/>
      <c r="BV153" s="95"/>
      <c r="BW153" s="95"/>
      <c r="BX153" s="95"/>
      <c r="BY153" s="95"/>
      <c r="BZ153" s="95"/>
      <c r="CA153" s="95"/>
      <c r="CB153" s="95"/>
      <c r="CC153" s="95"/>
      <c r="CD153" s="95"/>
      <c r="CE153" s="95"/>
      <c r="CF153" s="95"/>
      <c r="CG153" s="95"/>
      <c r="CH153" s="95"/>
      <c r="CI153" s="95"/>
      <c r="CJ153" s="95"/>
      <c r="CK153" s="95"/>
      <c r="CL153" s="95"/>
      <c r="CM153" s="95"/>
      <c r="CN153" s="95"/>
      <c r="CO153" s="95"/>
      <c r="CP153" s="95"/>
      <c r="CQ153" s="95"/>
      <c r="CR153" s="95"/>
      <c r="CS153" s="95"/>
      <c r="CT153" s="95"/>
      <c r="CU153" s="95"/>
      <c r="CV153" s="95"/>
      <c r="CW153" s="95"/>
      <c r="CX153" s="95"/>
      <c r="CY153" s="95"/>
      <c r="CZ153" s="95"/>
      <c r="DA153" s="95"/>
      <c r="DB153" s="95"/>
      <c r="DC153" s="95"/>
      <c r="DD153" s="95"/>
      <c r="DE153" s="95"/>
      <c r="DF153" s="95"/>
      <c r="DG153" s="95"/>
      <c r="DH153" s="95"/>
      <c r="DI153" s="95"/>
      <c r="DJ153" s="95"/>
      <c r="DK153" s="95"/>
      <c r="DL153" s="95"/>
      <c r="DM153" s="95"/>
      <c r="DN153" s="95"/>
      <c r="DO153" s="95"/>
      <c r="DP153" s="95"/>
      <c r="DQ153" s="95"/>
    </row>
    <row r="154" spans="21:121" s="94" customFormat="1" hidden="1">
      <c r="U154" s="95"/>
      <c r="V154" s="95"/>
      <c r="W154" s="95"/>
      <c r="X154" s="95"/>
      <c r="Y154" s="95"/>
      <c r="Z154" s="95"/>
      <c r="AA154" s="95"/>
      <c r="AB154" s="102">
        <f t="shared" si="13"/>
        <v>105</v>
      </c>
      <c r="AC154" s="134">
        <v>19</v>
      </c>
      <c r="AD154" s="136"/>
      <c r="AM154" s="95"/>
      <c r="AN154" s="95"/>
      <c r="AO154" s="95"/>
      <c r="AP154" s="95"/>
      <c r="AQ154" s="95"/>
      <c r="AR154" s="95"/>
      <c r="AS154" s="95"/>
      <c r="AT154" s="95"/>
      <c r="AU154" s="95"/>
      <c r="AV154" s="95"/>
      <c r="AW154" s="95"/>
      <c r="AX154" s="95"/>
      <c r="AY154" s="95"/>
      <c r="AZ154" s="95"/>
      <c r="BA154" s="95"/>
      <c r="BB154" s="95"/>
      <c r="BC154" s="95"/>
      <c r="BD154" s="95"/>
      <c r="BE154" s="95"/>
      <c r="BF154" s="95"/>
      <c r="BG154" s="95"/>
      <c r="BH154" s="95"/>
      <c r="BI154" s="95"/>
      <c r="BJ154" s="95"/>
      <c r="BK154" s="95"/>
      <c r="BL154" s="95"/>
      <c r="BM154" s="95"/>
      <c r="BN154" s="95"/>
      <c r="BO154" s="95"/>
      <c r="BP154" s="95"/>
      <c r="BQ154" s="95"/>
      <c r="BR154" s="95"/>
      <c r="BS154" s="95"/>
      <c r="BT154" s="95"/>
      <c r="BU154" s="95"/>
      <c r="BV154" s="95"/>
      <c r="BW154" s="95"/>
      <c r="BX154" s="95"/>
      <c r="BY154" s="95"/>
      <c r="BZ154" s="95"/>
      <c r="CA154" s="95"/>
      <c r="CB154" s="95"/>
      <c r="CC154" s="95"/>
      <c r="CD154" s="95"/>
      <c r="CE154" s="95"/>
      <c r="CF154" s="95"/>
      <c r="CG154" s="95"/>
      <c r="CH154" s="95"/>
      <c r="CI154" s="95"/>
      <c r="CJ154" s="95"/>
      <c r="CK154" s="95"/>
      <c r="CL154" s="95"/>
      <c r="CM154" s="95"/>
      <c r="CN154" s="95"/>
      <c r="CO154" s="95"/>
      <c r="CP154" s="95"/>
      <c r="CQ154" s="95"/>
      <c r="CR154" s="95"/>
      <c r="CS154" s="95"/>
      <c r="CT154" s="95"/>
      <c r="CU154" s="95"/>
      <c r="CV154" s="95"/>
      <c r="CW154" s="95"/>
      <c r="CX154" s="95"/>
      <c r="CY154" s="95"/>
      <c r="CZ154" s="95"/>
      <c r="DA154" s="95"/>
      <c r="DB154" s="95"/>
      <c r="DC154" s="95"/>
      <c r="DD154" s="95"/>
      <c r="DE154" s="95"/>
      <c r="DF154" s="95"/>
      <c r="DG154" s="95"/>
      <c r="DH154" s="95"/>
      <c r="DI154" s="95"/>
      <c r="DJ154" s="95"/>
      <c r="DK154" s="95"/>
      <c r="DL154" s="95"/>
      <c r="DM154" s="95"/>
      <c r="DN154" s="95"/>
      <c r="DO154" s="95"/>
      <c r="DP154" s="95"/>
      <c r="DQ154" s="95"/>
    </row>
    <row r="155" spans="21:121" s="94" customFormat="1" hidden="1">
      <c r="U155" s="95"/>
      <c r="V155" s="95"/>
      <c r="W155" s="95"/>
      <c r="X155" s="95"/>
      <c r="Y155" s="95"/>
      <c r="Z155" s="95"/>
      <c r="AA155" s="95"/>
      <c r="AB155" s="102">
        <f t="shared" si="13"/>
        <v>106</v>
      </c>
      <c r="AC155" s="134">
        <v>19</v>
      </c>
      <c r="AD155" s="136"/>
      <c r="AM155" s="95"/>
      <c r="AN155" s="95"/>
      <c r="AO155" s="95"/>
      <c r="AP155" s="95"/>
      <c r="AQ155" s="95"/>
      <c r="AR155" s="95"/>
      <c r="AS155" s="95"/>
      <c r="AT155" s="95"/>
      <c r="AU155" s="95"/>
      <c r="AV155" s="95"/>
      <c r="AW155" s="95"/>
      <c r="AX155" s="95"/>
      <c r="AY155" s="95"/>
      <c r="AZ155" s="95"/>
      <c r="BA155" s="95"/>
      <c r="BB155" s="95"/>
      <c r="BC155" s="95"/>
      <c r="BD155" s="95"/>
      <c r="BE155" s="95"/>
      <c r="BF155" s="95"/>
      <c r="BG155" s="95"/>
      <c r="BH155" s="95"/>
      <c r="BI155" s="95"/>
      <c r="BJ155" s="95"/>
      <c r="BK155" s="95"/>
      <c r="BL155" s="95"/>
      <c r="BM155" s="95"/>
      <c r="BN155" s="95"/>
      <c r="BO155" s="95"/>
      <c r="BP155" s="95"/>
      <c r="BQ155" s="95"/>
      <c r="BR155" s="95"/>
      <c r="BS155" s="95"/>
      <c r="BT155" s="95"/>
      <c r="BU155" s="95"/>
      <c r="BV155" s="95"/>
      <c r="BW155" s="95"/>
      <c r="BX155" s="95"/>
      <c r="BY155" s="95"/>
      <c r="BZ155" s="95"/>
      <c r="CA155" s="95"/>
      <c r="CB155" s="95"/>
      <c r="CC155" s="95"/>
      <c r="CD155" s="95"/>
      <c r="CE155" s="95"/>
      <c r="CF155" s="95"/>
      <c r="CG155" s="95"/>
      <c r="CH155" s="95"/>
      <c r="CI155" s="95"/>
      <c r="CJ155" s="95"/>
      <c r="CK155" s="95"/>
      <c r="CL155" s="95"/>
      <c r="CM155" s="95"/>
      <c r="CN155" s="95"/>
      <c r="CO155" s="95"/>
      <c r="CP155" s="95"/>
      <c r="CQ155" s="95"/>
      <c r="CR155" s="95"/>
      <c r="CS155" s="95"/>
      <c r="CT155" s="95"/>
      <c r="CU155" s="95"/>
      <c r="CV155" s="95"/>
      <c r="CW155" s="95"/>
      <c r="CX155" s="95"/>
      <c r="CY155" s="95"/>
      <c r="CZ155" s="95"/>
      <c r="DA155" s="95"/>
      <c r="DB155" s="95"/>
      <c r="DC155" s="95"/>
      <c r="DD155" s="95"/>
      <c r="DE155" s="95"/>
      <c r="DF155" s="95"/>
      <c r="DG155" s="95"/>
      <c r="DH155" s="95"/>
      <c r="DI155" s="95"/>
      <c r="DJ155" s="95"/>
      <c r="DK155" s="95"/>
      <c r="DL155" s="95"/>
      <c r="DM155" s="95"/>
      <c r="DN155" s="95"/>
      <c r="DO155" s="95"/>
      <c r="DP155" s="95"/>
      <c r="DQ155" s="95"/>
    </row>
    <row r="156" spans="21:121" s="94" customFormat="1" hidden="1">
      <c r="U156" s="95"/>
      <c r="V156" s="95"/>
      <c r="W156" s="95"/>
      <c r="X156" s="95"/>
      <c r="Y156" s="95"/>
      <c r="Z156" s="95"/>
      <c r="AA156" s="95"/>
      <c r="AB156" s="102">
        <f t="shared" si="13"/>
        <v>107</v>
      </c>
      <c r="AC156" s="134">
        <v>19</v>
      </c>
      <c r="AD156" s="136"/>
      <c r="AM156" s="95"/>
      <c r="AN156" s="95"/>
      <c r="AO156" s="95"/>
      <c r="AP156" s="95"/>
      <c r="AQ156" s="95"/>
      <c r="AR156" s="95"/>
      <c r="AS156" s="95"/>
      <c r="AT156" s="95"/>
      <c r="AU156" s="95"/>
      <c r="AV156" s="95"/>
      <c r="AW156" s="95"/>
      <c r="AX156" s="95"/>
      <c r="AY156" s="95"/>
      <c r="AZ156" s="95"/>
      <c r="BA156" s="95"/>
      <c r="BB156" s="95"/>
      <c r="BC156" s="95"/>
      <c r="BD156" s="95"/>
      <c r="BE156" s="95"/>
      <c r="BF156" s="95"/>
      <c r="BG156" s="95"/>
      <c r="BH156" s="95"/>
      <c r="BI156" s="95"/>
      <c r="BJ156" s="95"/>
      <c r="BK156" s="95"/>
      <c r="BL156" s="95"/>
      <c r="BM156" s="95"/>
      <c r="BN156" s="95"/>
      <c r="BO156" s="95"/>
      <c r="BP156" s="95"/>
      <c r="BQ156" s="95"/>
      <c r="BR156" s="95"/>
      <c r="BS156" s="95"/>
      <c r="BT156" s="95"/>
      <c r="BU156" s="95"/>
      <c r="BV156" s="95"/>
      <c r="BW156" s="95"/>
      <c r="BX156" s="95"/>
      <c r="BY156" s="95"/>
      <c r="BZ156" s="95"/>
      <c r="CA156" s="95"/>
      <c r="CB156" s="95"/>
      <c r="CC156" s="95"/>
      <c r="CD156" s="95"/>
      <c r="CE156" s="95"/>
      <c r="CF156" s="95"/>
      <c r="CG156" s="95"/>
      <c r="CH156" s="95"/>
      <c r="CI156" s="95"/>
      <c r="CJ156" s="95"/>
      <c r="CK156" s="95"/>
      <c r="CL156" s="95"/>
      <c r="CM156" s="95"/>
      <c r="CN156" s="95"/>
      <c r="CO156" s="95"/>
      <c r="CP156" s="95"/>
      <c r="CQ156" s="95"/>
      <c r="CR156" s="95"/>
      <c r="CS156" s="95"/>
      <c r="CT156" s="95"/>
      <c r="CU156" s="95"/>
      <c r="CV156" s="95"/>
      <c r="CW156" s="95"/>
      <c r="CX156" s="95"/>
      <c r="CY156" s="95"/>
      <c r="CZ156" s="95"/>
      <c r="DA156" s="95"/>
      <c r="DB156" s="95"/>
      <c r="DC156" s="95"/>
      <c r="DD156" s="95"/>
      <c r="DE156" s="95"/>
      <c r="DF156" s="95"/>
      <c r="DG156" s="95"/>
      <c r="DH156" s="95"/>
      <c r="DI156" s="95"/>
      <c r="DJ156" s="95"/>
      <c r="DK156" s="95"/>
      <c r="DL156" s="95"/>
      <c r="DM156" s="95"/>
      <c r="DN156" s="95"/>
      <c r="DO156" s="95"/>
      <c r="DP156" s="95"/>
      <c r="DQ156" s="95"/>
    </row>
    <row r="157" spans="21:121" s="94" customFormat="1" hidden="1">
      <c r="U157" s="95"/>
      <c r="V157" s="95"/>
      <c r="W157" s="95"/>
      <c r="X157" s="95"/>
      <c r="Y157" s="95"/>
      <c r="Z157" s="95"/>
      <c r="AA157" s="95"/>
      <c r="AB157" s="102">
        <f t="shared" si="13"/>
        <v>108</v>
      </c>
      <c r="AC157" s="134">
        <v>19</v>
      </c>
      <c r="AD157" s="136"/>
      <c r="AM157" s="95"/>
      <c r="AN157" s="95"/>
      <c r="AO157" s="95"/>
      <c r="AP157" s="95"/>
      <c r="AQ157" s="95"/>
      <c r="AR157" s="95"/>
      <c r="AS157" s="95"/>
      <c r="AT157" s="95"/>
      <c r="AU157" s="95"/>
      <c r="AV157" s="95"/>
      <c r="AW157" s="95"/>
      <c r="AX157" s="95"/>
      <c r="AY157" s="95"/>
      <c r="AZ157" s="95"/>
      <c r="BA157" s="95"/>
      <c r="BB157" s="95"/>
      <c r="BC157" s="95"/>
      <c r="BD157" s="95"/>
      <c r="BE157" s="95"/>
      <c r="BF157" s="95"/>
      <c r="BG157" s="95"/>
      <c r="BH157" s="95"/>
      <c r="BI157" s="95"/>
      <c r="BJ157" s="95"/>
      <c r="BK157" s="95"/>
      <c r="BL157" s="95"/>
      <c r="BM157" s="95"/>
      <c r="BN157" s="95"/>
      <c r="BO157" s="95"/>
      <c r="BP157" s="95"/>
      <c r="BQ157" s="95"/>
      <c r="BR157" s="95"/>
      <c r="BS157" s="95"/>
      <c r="BT157" s="95"/>
      <c r="BU157" s="95"/>
      <c r="BV157" s="95"/>
      <c r="BW157" s="95"/>
      <c r="BX157" s="95"/>
      <c r="BY157" s="95"/>
      <c r="BZ157" s="95"/>
      <c r="CA157" s="95"/>
      <c r="CB157" s="95"/>
      <c r="CC157" s="95"/>
      <c r="CD157" s="95"/>
      <c r="CE157" s="95"/>
      <c r="CF157" s="95"/>
      <c r="CG157" s="95"/>
      <c r="CH157" s="95"/>
      <c r="CI157" s="95"/>
      <c r="CJ157" s="95"/>
      <c r="CK157" s="95"/>
      <c r="CL157" s="95"/>
      <c r="CM157" s="95"/>
      <c r="CN157" s="95"/>
      <c r="CO157" s="95"/>
      <c r="CP157" s="95"/>
      <c r="CQ157" s="95"/>
      <c r="CR157" s="95"/>
      <c r="CS157" s="95"/>
      <c r="CT157" s="95"/>
      <c r="CU157" s="95"/>
      <c r="CV157" s="95"/>
      <c r="CW157" s="95"/>
      <c r="CX157" s="95"/>
      <c r="CY157" s="95"/>
      <c r="CZ157" s="95"/>
      <c r="DA157" s="95"/>
      <c r="DB157" s="95"/>
      <c r="DC157" s="95"/>
      <c r="DD157" s="95"/>
      <c r="DE157" s="95"/>
      <c r="DF157" s="95"/>
      <c r="DG157" s="95"/>
      <c r="DH157" s="95"/>
      <c r="DI157" s="95"/>
      <c r="DJ157" s="95"/>
      <c r="DK157" s="95"/>
      <c r="DL157" s="95"/>
      <c r="DM157" s="95"/>
      <c r="DN157" s="95"/>
      <c r="DO157" s="95"/>
      <c r="DP157" s="95"/>
      <c r="DQ157" s="95"/>
    </row>
    <row r="158" spans="21:121" s="94" customFormat="1" hidden="1">
      <c r="U158" s="95"/>
      <c r="V158" s="95"/>
      <c r="W158" s="95"/>
      <c r="X158" s="95"/>
      <c r="Y158" s="95"/>
      <c r="Z158" s="95"/>
      <c r="AA158" s="95"/>
      <c r="AB158" s="102">
        <f t="shared" si="13"/>
        <v>109</v>
      </c>
      <c r="AC158" s="134">
        <v>20</v>
      </c>
      <c r="AD158" s="136"/>
      <c r="AM158" s="95"/>
      <c r="AN158" s="95"/>
      <c r="AO158" s="95"/>
      <c r="AP158" s="95"/>
      <c r="AQ158" s="95"/>
      <c r="AR158" s="95"/>
      <c r="AS158" s="95"/>
      <c r="AT158" s="95"/>
      <c r="AU158" s="95"/>
      <c r="AV158" s="95"/>
      <c r="AW158" s="95"/>
      <c r="AX158" s="95"/>
      <c r="AY158" s="95"/>
      <c r="AZ158" s="95"/>
      <c r="BA158" s="95"/>
      <c r="BB158" s="95"/>
      <c r="BC158" s="95"/>
      <c r="BD158" s="95"/>
      <c r="BE158" s="95"/>
      <c r="BF158" s="95"/>
      <c r="BG158" s="95"/>
      <c r="BH158" s="95"/>
      <c r="BI158" s="95"/>
      <c r="BJ158" s="95"/>
      <c r="BK158" s="95"/>
      <c r="BL158" s="95"/>
      <c r="BM158" s="95"/>
      <c r="BN158" s="95"/>
      <c r="BO158" s="95"/>
      <c r="BP158" s="95"/>
      <c r="BQ158" s="95"/>
      <c r="BR158" s="95"/>
      <c r="BS158" s="95"/>
      <c r="BT158" s="95"/>
      <c r="BU158" s="95"/>
      <c r="BV158" s="95"/>
      <c r="BW158" s="95"/>
      <c r="BX158" s="95"/>
      <c r="BY158" s="95"/>
      <c r="BZ158" s="95"/>
      <c r="CA158" s="95"/>
      <c r="CB158" s="95"/>
      <c r="CC158" s="95"/>
      <c r="CD158" s="95"/>
      <c r="CE158" s="95"/>
      <c r="CF158" s="95"/>
      <c r="CG158" s="95"/>
      <c r="CH158" s="95"/>
      <c r="CI158" s="95"/>
      <c r="CJ158" s="95"/>
      <c r="CK158" s="95"/>
      <c r="CL158" s="95"/>
      <c r="CM158" s="95"/>
      <c r="CN158" s="95"/>
      <c r="CO158" s="95"/>
      <c r="CP158" s="95"/>
      <c r="CQ158" s="95"/>
      <c r="CR158" s="95"/>
      <c r="CS158" s="95"/>
      <c r="CT158" s="95"/>
      <c r="CU158" s="95"/>
      <c r="CV158" s="95"/>
      <c r="CW158" s="95"/>
      <c r="CX158" s="95"/>
      <c r="CY158" s="95"/>
      <c r="CZ158" s="95"/>
      <c r="DA158" s="95"/>
      <c r="DB158" s="95"/>
      <c r="DC158" s="95"/>
      <c r="DD158" s="95"/>
      <c r="DE158" s="95"/>
      <c r="DF158" s="95"/>
      <c r="DG158" s="95"/>
      <c r="DH158" s="95"/>
      <c r="DI158" s="95"/>
      <c r="DJ158" s="95"/>
      <c r="DK158" s="95"/>
      <c r="DL158" s="95"/>
      <c r="DM158" s="95"/>
      <c r="DN158" s="95"/>
      <c r="DO158" s="95"/>
      <c r="DP158" s="95"/>
      <c r="DQ158" s="95"/>
    </row>
    <row r="159" spans="21:121" s="94" customFormat="1" hidden="1">
      <c r="U159" s="95"/>
      <c r="V159" s="95"/>
      <c r="W159" s="95"/>
      <c r="X159" s="95"/>
      <c r="Y159" s="95"/>
      <c r="Z159" s="95"/>
      <c r="AA159" s="95"/>
      <c r="AB159" s="102">
        <f t="shared" si="13"/>
        <v>110</v>
      </c>
      <c r="AC159" s="134">
        <v>20</v>
      </c>
      <c r="AD159" s="136"/>
      <c r="AM159" s="95"/>
      <c r="AN159" s="95"/>
      <c r="AO159" s="95"/>
      <c r="AP159" s="95"/>
      <c r="AQ159" s="95"/>
      <c r="AR159" s="95"/>
      <c r="AS159" s="95"/>
      <c r="AT159" s="95"/>
      <c r="AU159" s="95"/>
      <c r="AV159" s="95"/>
      <c r="AW159" s="95"/>
      <c r="AX159" s="95"/>
      <c r="AY159" s="95"/>
      <c r="AZ159" s="95"/>
      <c r="BA159" s="95"/>
      <c r="BB159" s="95"/>
      <c r="BC159" s="95"/>
      <c r="BD159" s="95"/>
      <c r="BE159" s="95"/>
      <c r="BF159" s="95"/>
      <c r="BG159" s="95"/>
      <c r="BH159" s="95"/>
      <c r="BI159" s="95"/>
      <c r="BJ159" s="95"/>
      <c r="BK159" s="95"/>
      <c r="BL159" s="95"/>
      <c r="BM159" s="95"/>
      <c r="BN159" s="95"/>
      <c r="BO159" s="95"/>
      <c r="BP159" s="95"/>
      <c r="BQ159" s="95"/>
      <c r="BR159" s="95"/>
      <c r="BS159" s="95"/>
      <c r="BT159" s="95"/>
      <c r="BU159" s="95"/>
      <c r="BV159" s="95"/>
      <c r="BW159" s="95"/>
      <c r="BX159" s="95"/>
      <c r="BY159" s="95"/>
      <c r="BZ159" s="95"/>
      <c r="CA159" s="95"/>
      <c r="CB159" s="95"/>
      <c r="CC159" s="95"/>
      <c r="CD159" s="95"/>
      <c r="CE159" s="95"/>
      <c r="CF159" s="95"/>
      <c r="CG159" s="95"/>
      <c r="CH159" s="95"/>
      <c r="CI159" s="95"/>
      <c r="CJ159" s="95"/>
      <c r="CK159" s="95"/>
      <c r="CL159" s="95"/>
      <c r="CM159" s="95"/>
      <c r="CN159" s="95"/>
      <c r="CO159" s="95"/>
      <c r="CP159" s="95"/>
      <c r="CQ159" s="95"/>
      <c r="CR159" s="95"/>
      <c r="CS159" s="95"/>
      <c r="CT159" s="95"/>
      <c r="CU159" s="95"/>
      <c r="CV159" s="95"/>
      <c r="CW159" s="95"/>
      <c r="CX159" s="95"/>
      <c r="CY159" s="95"/>
      <c r="CZ159" s="95"/>
      <c r="DA159" s="95"/>
      <c r="DB159" s="95"/>
      <c r="DC159" s="95"/>
      <c r="DD159" s="95"/>
      <c r="DE159" s="95"/>
      <c r="DF159" s="95"/>
      <c r="DG159" s="95"/>
      <c r="DH159" s="95"/>
      <c r="DI159" s="95"/>
      <c r="DJ159" s="95"/>
      <c r="DK159" s="95"/>
      <c r="DL159" s="95"/>
      <c r="DM159" s="95"/>
      <c r="DN159" s="95"/>
      <c r="DO159" s="95"/>
      <c r="DP159" s="95"/>
      <c r="DQ159" s="95"/>
    </row>
    <row r="160" spans="21:121" s="94" customFormat="1" hidden="1">
      <c r="U160" s="95"/>
      <c r="V160" s="95"/>
      <c r="W160" s="95"/>
      <c r="X160" s="95"/>
      <c r="Y160" s="95"/>
      <c r="Z160" s="95"/>
      <c r="AA160" s="95"/>
      <c r="AB160" s="102">
        <f t="shared" si="13"/>
        <v>111</v>
      </c>
      <c r="AC160" s="134">
        <v>20</v>
      </c>
      <c r="AD160" s="136"/>
      <c r="AM160" s="95"/>
      <c r="AN160" s="95"/>
      <c r="AO160" s="95"/>
      <c r="AP160" s="95"/>
      <c r="AQ160" s="95"/>
      <c r="AR160" s="95"/>
      <c r="AS160" s="95"/>
      <c r="AT160" s="95"/>
      <c r="AU160" s="95"/>
      <c r="AV160" s="95"/>
      <c r="AW160" s="95"/>
      <c r="AX160" s="95"/>
      <c r="AY160" s="95"/>
      <c r="AZ160" s="95"/>
      <c r="BA160" s="95"/>
      <c r="BB160" s="95"/>
      <c r="BC160" s="95"/>
      <c r="BD160" s="95"/>
      <c r="BE160" s="95"/>
      <c r="BF160" s="95"/>
      <c r="BG160" s="95"/>
      <c r="BH160" s="95"/>
      <c r="BI160" s="95"/>
      <c r="BJ160" s="95"/>
      <c r="BK160" s="95"/>
      <c r="BL160" s="95"/>
      <c r="BM160" s="95"/>
      <c r="BN160" s="95"/>
      <c r="BO160" s="95"/>
      <c r="BP160" s="95"/>
      <c r="BQ160" s="95"/>
      <c r="BR160" s="95"/>
      <c r="BS160" s="95"/>
      <c r="BT160" s="95"/>
      <c r="BU160" s="95"/>
      <c r="BV160" s="95"/>
      <c r="BW160" s="95"/>
      <c r="BX160" s="95"/>
      <c r="BY160" s="95"/>
      <c r="BZ160" s="95"/>
      <c r="CA160" s="95"/>
      <c r="CB160" s="95"/>
      <c r="CC160" s="95"/>
      <c r="CD160" s="95"/>
      <c r="CE160" s="95"/>
      <c r="CF160" s="95"/>
      <c r="CG160" s="95"/>
      <c r="CH160" s="95"/>
      <c r="CI160" s="95"/>
      <c r="CJ160" s="95"/>
      <c r="CK160" s="95"/>
      <c r="CL160" s="95"/>
      <c r="CM160" s="95"/>
      <c r="CN160" s="95"/>
      <c r="CO160" s="95"/>
      <c r="CP160" s="95"/>
      <c r="CQ160" s="95"/>
      <c r="CR160" s="95"/>
      <c r="CS160" s="95"/>
      <c r="CT160" s="95"/>
      <c r="CU160" s="95"/>
      <c r="CV160" s="95"/>
      <c r="CW160" s="95"/>
      <c r="CX160" s="95"/>
      <c r="CY160" s="95"/>
      <c r="CZ160" s="95"/>
      <c r="DA160" s="95"/>
      <c r="DB160" s="95"/>
      <c r="DC160" s="95"/>
      <c r="DD160" s="95"/>
      <c r="DE160" s="95"/>
      <c r="DF160" s="95"/>
      <c r="DG160" s="95"/>
      <c r="DH160" s="95"/>
      <c r="DI160" s="95"/>
      <c r="DJ160" s="95"/>
      <c r="DK160" s="95"/>
      <c r="DL160" s="95"/>
      <c r="DM160" s="95"/>
      <c r="DN160" s="95"/>
      <c r="DO160" s="95"/>
      <c r="DP160" s="95"/>
      <c r="DQ160" s="95"/>
    </row>
    <row r="161" spans="21:121" s="94" customFormat="1" hidden="1">
      <c r="U161" s="95"/>
      <c r="V161" s="95"/>
      <c r="W161" s="95"/>
      <c r="X161" s="95"/>
      <c r="Y161" s="95"/>
      <c r="Z161" s="95"/>
      <c r="AA161" s="95"/>
      <c r="AB161" s="102">
        <f t="shared" si="13"/>
        <v>112</v>
      </c>
      <c r="AC161" s="134">
        <v>20</v>
      </c>
      <c r="AD161" s="136"/>
      <c r="AM161" s="95"/>
      <c r="AN161" s="95"/>
      <c r="AO161" s="95"/>
      <c r="AP161" s="95"/>
      <c r="AQ161" s="95"/>
      <c r="AR161" s="95"/>
      <c r="AS161" s="95"/>
      <c r="AT161" s="95"/>
      <c r="AU161" s="95"/>
      <c r="AV161" s="95"/>
      <c r="AW161" s="95"/>
      <c r="AX161" s="95"/>
      <c r="AY161" s="95"/>
      <c r="AZ161" s="95"/>
      <c r="BA161" s="95"/>
      <c r="BB161" s="95"/>
      <c r="BC161" s="95"/>
      <c r="BD161" s="95"/>
      <c r="BE161" s="95"/>
      <c r="BF161" s="95"/>
      <c r="BG161" s="95"/>
      <c r="BH161" s="95"/>
      <c r="BI161" s="95"/>
      <c r="BJ161" s="95"/>
      <c r="BK161" s="95"/>
      <c r="BL161" s="95"/>
      <c r="BM161" s="95"/>
      <c r="BN161" s="95"/>
      <c r="BO161" s="95"/>
      <c r="BP161" s="95"/>
      <c r="BQ161" s="95"/>
      <c r="BR161" s="95"/>
      <c r="BS161" s="95"/>
      <c r="BT161" s="95"/>
      <c r="BU161" s="95"/>
      <c r="BV161" s="95"/>
      <c r="BW161" s="95"/>
      <c r="BX161" s="95"/>
      <c r="BY161" s="95"/>
      <c r="BZ161" s="95"/>
      <c r="CA161" s="95"/>
      <c r="CB161" s="95"/>
      <c r="CC161" s="95"/>
      <c r="CD161" s="95"/>
      <c r="CE161" s="95"/>
      <c r="CF161" s="95"/>
      <c r="CG161" s="95"/>
      <c r="CH161" s="95"/>
      <c r="CI161" s="95"/>
      <c r="CJ161" s="95"/>
      <c r="CK161" s="95"/>
      <c r="CL161" s="95"/>
      <c r="CM161" s="95"/>
      <c r="CN161" s="95"/>
      <c r="CO161" s="95"/>
      <c r="CP161" s="95"/>
      <c r="CQ161" s="95"/>
      <c r="CR161" s="95"/>
      <c r="CS161" s="95"/>
      <c r="CT161" s="95"/>
      <c r="CU161" s="95"/>
      <c r="CV161" s="95"/>
      <c r="CW161" s="95"/>
      <c r="CX161" s="95"/>
      <c r="CY161" s="95"/>
      <c r="CZ161" s="95"/>
      <c r="DA161" s="95"/>
      <c r="DB161" s="95"/>
      <c r="DC161" s="95"/>
      <c r="DD161" s="95"/>
      <c r="DE161" s="95"/>
      <c r="DF161" s="95"/>
      <c r="DG161" s="95"/>
      <c r="DH161" s="95"/>
      <c r="DI161" s="95"/>
      <c r="DJ161" s="95"/>
      <c r="DK161" s="95"/>
      <c r="DL161" s="95"/>
      <c r="DM161" s="95"/>
      <c r="DN161" s="95"/>
      <c r="DO161" s="95"/>
      <c r="DP161" s="95"/>
      <c r="DQ161" s="95"/>
    </row>
    <row r="162" spans="21:121" s="94" customFormat="1" hidden="1">
      <c r="U162" s="95"/>
      <c r="V162" s="95"/>
      <c r="W162" s="95"/>
      <c r="X162" s="95"/>
      <c r="Y162" s="95"/>
      <c r="Z162" s="95"/>
      <c r="AA162" s="95"/>
      <c r="AB162" s="102">
        <f t="shared" si="13"/>
        <v>113</v>
      </c>
      <c r="AC162" s="134">
        <v>20</v>
      </c>
      <c r="AD162" s="136"/>
      <c r="AM162" s="95"/>
      <c r="AN162" s="95"/>
      <c r="AO162" s="95"/>
      <c r="AP162" s="95"/>
      <c r="AQ162" s="95"/>
      <c r="AR162" s="95"/>
      <c r="AS162" s="95"/>
      <c r="AT162" s="95"/>
      <c r="AU162" s="95"/>
      <c r="AV162" s="95"/>
      <c r="AW162" s="95"/>
      <c r="AX162" s="95"/>
      <c r="AY162" s="95"/>
      <c r="AZ162" s="95"/>
      <c r="BA162" s="95"/>
      <c r="BB162" s="95"/>
      <c r="BC162" s="95"/>
      <c r="BD162" s="95"/>
      <c r="BE162" s="95"/>
      <c r="BF162" s="95"/>
      <c r="BG162" s="95"/>
      <c r="BH162" s="95"/>
      <c r="BI162" s="95"/>
      <c r="BJ162" s="95"/>
      <c r="BK162" s="95"/>
      <c r="BL162" s="95"/>
      <c r="BM162" s="95"/>
      <c r="BN162" s="95"/>
      <c r="BO162" s="95"/>
      <c r="BP162" s="95"/>
      <c r="BQ162" s="95"/>
      <c r="BR162" s="95"/>
      <c r="BS162" s="95"/>
      <c r="BT162" s="95"/>
      <c r="BU162" s="95"/>
      <c r="BV162" s="95"/>
      <c r="BW162" s="95"/>
      <c r="BX162" s="95"/>
      <c r="BY162" s="95"/>
      <c r="BZ162" s="95"/>
      <c r="CA162" s="95"/>
      <c r="CB162" s="95"/>
      <c r="CC162" s="95"/>
      <c r="CD162" s="95"/>
      <c r="CE162" s="95"/>
      <c r="CF162" s="95"/>
      <c r="CG162" s="95"/>
      <c r="CH162" s="95"/>
      <c r="CI162" s="95"/>
      <c r="CJ162" s="95"/>
      <c r="CK162" s="95"/>
      <c r="CL162" s="95"/>
      <c r="CM162" s="95"/>
      <c r="CN162" s="95"/>
      <c r="CO162" s="95"/>
      <c r="CP162" s="95"/>
      <c r="CQ162" s="95"/>
      <c r="CR162" s="95"/>
      <c r="CS162" s="95"/>
      <c r="CT162" s="95"/>
      <c r="CU162" s="95"/>
      <c r="CV162" s="95"/>
      <c r="CW162" s="95"/>
      <c r="CX162" s="95"/>
      <c r="CY162" s="95"/>
      <c r="CZ162" s="95"/>
      <c r="DA162" s="95"/>
      <c r="DB162" s="95"/>
      <c r="DC162" s="95"/>
      <c r="DD162" s="95"/>
      <c r="DE162" s="95"/>
      <c r="DF162" s="95"/>
      <c r="DG162" s="95"/>
      <c r="DH162" s="95"/>
      <c r="DI162" s="95"/>
      <c r="DJ162" s="95"/>
      <c r="DK162" s="95"/>
      <c r="DL162" s="95"/>
      <c r="DM162" s="95"/>
      <c r="DN162" s="95"/>
      <c r="DO162" s="95"/>
      <c r="DP162" s="95"/>
      <c r="DQ162" s="95"/>
    </row>
    <row r="163" spans="21:121" s="94" customFormat="1" hidden="1">
      <c r="U163" s="95"/>
      <c r="V163" s="95"/>
      <c r="W163" s="95"/>
      <c r="X163" s="95"/>
      <c r="Y163" s="95"/>
      <c r="Z163" s="95"/>
      <c r="AA163" s="95"/>
      <c r="AB163" s="102">
        <f t="shared" si="13"/>
        <v>114</v>
      </c>
      <c r="AC163" s="134">
        <v>20</v>
      </c>
      <c r="AD163" s="136"/>
      <c r="AM163" s="95"/>
      <c r="AN163" s="95"/>
      <c r="AO163" s="95"/>
      <c r="AP163" s="95"/>
      <c r="AQ163" s="95"/>
      <c r="AR163" s="95"/>
      <c r="AS163" s="95"/>
      <c r="AT163" s="95"/>
      <c r="AU163" s="95"/>
      <c r="AV163" s="95"/>
      <c r="AW163" s="95"/>
      <c r="AX163" s="95"/>
      <c r="AY163" s="95"/>
      <c r="AZ163" s="95"/>
      <c r="BA163" s="95"/>
      <c r="BB163" s="95"/>
      <c r="BC163" s="95"/>
      <c r="BD163" s="95"/>
      <c r="BE163" s="95"/>
      <c r="BF163" s="95"/>
      <c r="BG163" s="95"/>
      <c r="BH163" s="95"/>
      <c r="BI163" s="95"/>
      <c r="BJ163" s="95"/>
      <c r="BK163" s="95"/>
      <c r="BL163" s="95"/>
      <c r="BM163" s="95"/>
      <c r="BN163" s="95"/>
      <c r="BO163" s="95"/>
      <c r="BP163" s="95"/>
      <c r="BQ163" s="95"/>
      <c r="BR163" s="95"/>
      <c r="BS163" s="95"/>
      <c r="BT163" s="95"/>
      <c r="BU163" s="95"/>
      <c r="BV163" s="95"/>
      <c r="BW163" s="95"/>
      <c r="BX163" s="95"/>
      <c r="BY163" s="95"/>
      <c r="BZ163" s="95"/>
      <c r="CA163" s="95"/>
      <c r="CB163" s="95"/>
      <c r="CC163" s="95"/>
      <c r="CD163" s="95"/>
      <c r="CE163" s="95"/>
      <c r="CF163" s="95"/>
      <c r="CG163" s="95"/>
      <c r="CH163" s="95"/>
      <c r="CI163" s="95"/>
      <c r="CJ163" s="95"/>
      <c r="CK163" s="95"/>
      <c r="CL163" s="95"/>
      <c r="CM163" s="95"/>
      <c r="CN163" s="95"/>
      <c r="CO163" s="95"/>
      <c r="CP163" s="95"/>
      <c r="CQ163" s="95"/>
      <c r="CR163" s="95"/>
      <c r="CS163" s="95"/>
      <c r="CT163" s="95"/>
      <c r="CU163" s="95"/>
      <c r="CV163" s="95"/>
      <c r="CW163" s="95"/>
      <c r="CX163" s="95"/>
      <c r="CY163" s="95"/>
      <c r="CZ163" s="95"/>
      <c r="DA163" s="95"/>
      <c r="DB163" s="95"/>
      <c r="DC163" s="95"/>
      <c r="DD163" s="95"/>
      <c r="DE163" s="95"/>
      <c r="DF163" s="95"/>
      <c r="DG163" s="95"/>
      <c r="DH163" s="95"/>
      <c r="DI163" s="95"/>
      <c r="DJ163" s="95"/>
      <c r="DK163" s="95"/>
      <c r="DL163" s="95"/>
      <c r="DM163" s="95"/>
      <c r="DN163" s="95"/>
      <c r="DO163" s="95"/>
      <c r="DP163" s="95"/>
      <c r="DQ163" s="95"/>
    </row>
    <row r="164" spans="21:121" s="94" customFormat="1" hidden="1">
      <c r="U164" s="95"/>
      <c r="V164" s="95"/>
      <c r="W164" s="95"/>
      <c r="X164" s="95"/>
      <c r="Y164" s="95"/>
      <c r="Z164" s="95"/>
      <c r="AA164" s="95"/>
      <c r="AB164" s="102">
        <f t="shared" si="13"/>
        <v>115</v>
      </c>
      <c r="AC164" s="134">
        <v>20</v>
      </c>
      <c r="AD164" s="136"/>
      <c r="AM164" s="95"/>
      <c r="AN164" s="95"/>
      <c r="AO164" s="95"/>
      <c r="AP164" s="95"/>
      <c r="AQ164" s="95"/>
      <c r="AR164" s="95"/>
      <c r="AS164" s="95"/>
      <c r="AT164" s="95"/>
      <c r="AU164" s="95"/>
      <c r="AV164" s="95"/>
      <c r="AW164" s="95"/>
      <c r="AX164" s="95"/>
      <c r="AY164" s="95"/>
      <c r="AZ164" s="95"/>
      <c r="BA164" s="95"/>
      <c r="BB164" s="95"/>
      <c r="BC164" s="95"/>
      <c r="BD164" s="95"/>
      <c r="BE164" s="95"/>
      <c r="BF164" s="95"/>
      <c r="BG164" s="95"/>
      <c r="BH164" s="95"/>
      <c r="BI164" s="95"/>
      <c r="BJ164" s="95"/>
      <c r="BK164" s="95"/>
      <c r="BL164" s="95"/>
      <c r="BM164" s="95"/>
      <c r="BN164" s="95"/>
      <c r="BO164" s="95"/>
      <c r="BP164" s="95"/>
      <c r="BQ164" s="95"/>
      <c r="BR164" s="95"/>
      <c r="BS164" s="95"/>
      <c r="BT164" s="95"/>
      <c r="BU164" s="95"/>
      <c r="BV164" s="95"/>
      <c r="BW164" s="95"/>
      <c r="BX164" s="95"/>
      <c r="BY164" s="95"/>
      <c r="BZ164" s="95"/>
      <c r="CA164" s="95"/>
      <c r="CB164" s="95"/>
      <c r="CC164" s="95"/>
      <c r="CD164" s="95"/>
      <c r="CE164" s="95"/>
      <c r="CF164" s="95"/>
      <c r="CG164" s="95"/>
      <c r="CH164" s="95"/>
      <c r="CI164" s="95"/>
      <c r="CJ164" s="95"/>
      <c r="CK164" s="95"/>
      <c r="CL164" s="95"/>
      <c r="CM164" s="95"/>
      <c r="CN164" s="95"/>
      <c r="CO164" s="95"/>
      <c r="CP164" s="95"/>
      <c r="CQ164" s="95"/>
      <c r="CR164" s="95"/>
      <c r="CS164" s="95"/>
      <c r="CT164" s="95"/>
      <c r="CU164" s="95"/>
      <c r="CV164" s="95"/>
      <c r="CW164" s="95"/>
      <c r="CX164" s="95"/>
      <c r="CY164" s="95"/>
      <c r="CZ164" s="95"/>
      <c r="DA164" s="95"/>
      <c r="DB164" s="95"/>
      <c r="DC164" s="95"/>
      <c r="DD164" s="95"/>
      <c r="DE164" s="95"/>
      <c r="DF164" s="95"/>
      <c r="DG164" s="95"/>
      <c r="DH164" s="95"/>
      <c r="DI164" s="95"/>
      <c r="DJ164" s="95"/>
      <c r="DK164" s="95"/>
      <c r="DL164" s="95"/>
      <c r="DM164" s="95"/>
      <c r="DN164" s="95"/>
      <c r="DO164" s="95"/>
      <c r="DP164" s="95"/>
      <c r="DQ164" s="95"/>
    </row>
    <row r="165" spans="21:121" s="94" customFormat="1" hidden="1">
      <c r="U165" s="95"/>
      <c r="V165" s="95"/>
      <c r="W165" s="95"/>
      <c r="X165" s="95"/>
      <c r="Y165" s="95"/>
      <c r="Z165" s="95"/>
      <c r="AA165" s="95"/>
      <c r="AB165" s="102">
        <f t="shared" si="13"/>
        <v>116</v>
      </c>
      <c r="AC165" s="134">
        <v>20</v>
      </c>
      <c r="AD165" s="136"/>
      <c r="AM165" s="95"/>
      <c r="AN165" s="95"/>
      <c r="AO165" s="95"/>
      <c r="AP165" s="95"/>
      <c r="AQ165" s="95"/>
      <c r="AR165" s="95"/>
      <c r="AS165" s="95"/>
      <c r="AT165" s="95"/>
      <c r="AU165" s="95"/>
      <c r="AV165" s="95"/>
      <c r="AW165" s="95"/>
      <c r="AX165" s="95"/>
      <c r="AY165" s="95"/>
      <c r="AZ165" s="95"/>
      <c r="BA165" s="95"/>
      <c r="BB165" s="95"/>
      <c r="BC165" s="95"/>
      <c r="BD165" s="95"/>
      <c r="BE165" s="95"/>
      <c r="BF165" s="95"/>
      <c r="BG165" s="95"/>
      <c r="BH165" s="95"/>
      <c r="BI165" s="95"/>
      <c r="BJ165" s="95"/>
      <c r="BK165" s="95"/>
      <c r="BL165" s="95"/>
      <c r="BM165" s="95"/>
      <c r="BN165" s="95"/>
      <c r="BO165" s="95"/>
      <c r="BP165" s="95"/>
      <c r="BQ165" s="95"/>
      <c r="BR165" s="95"/>
      <c r="BS165" s="95"/>
      <c r="BT165" s="95"/>
      <c r="BU165" s="95"/>
      <c r="BV165" s="95"/>
      <c r="BW165" s="95"/>
      <c r="BX165" s="95"/>
      <c r="BY165" s="95"/>
      <c r="BZ165" s="95"/>
      <c r="CA165" s="95"/>
      <c r="CB165" s="95"/>
      <c r="CC165" s="95"/>
      <c r="CD165" s="95"/>
      <c r="CE165" s="95"/>
      <c r="CF165" s="95"/>
      <c r="CG165" s="95"/>
      <c r="CH165" s="95"/>
      <c r="CI165" s="95"/>
      <c r="CJ165" s="95"/>
      <c r="CK165" s="95"/>
      <c r="CL165" s="95"/>
      <c r="CM165" s="95"/>
      <c r="CN165" s="95"/>
      <c r="CO165" s="95"/>
      <c r="CP165" s="95"/>
      <c r="CQ165" s="95"/>
      <c r="CR165" s="95"/>
      <c r="CS165" s="95"/>
      <c r="CT165" s="95"/>
      <c r="CU165" s="95"/>
      <c r="CV165" s="95"/>
      <c r="CW165" s="95"/>
      <c r="CX165" s="95"/>
      <c r="CY165" s="95"/>
      <c r="CZ165" s="95"/>
      <c r="DA165" s="95"/>
      <c r="DB165" s="95"/>
      <c r="DC165" s="95"/>
      <c r="DD165" s="95"/>
      <c r="DE165" s="95"/>
      <c r="DF165" s="95"/>
      <c r="DG165" s="95"/>
      <c r="DH165" s="95"/>
      <c r="DI165" s="95"/>
      <c r="DJ165" s="95"/>
      <c r="DK165" s="95"/>
      <c r="DL165" s="95"/>
      <c r="DM165" s="95"/>
      <c r="DN165" s="95"/>
      <c r="DO165" s="95"/>
      <c r="DP165" s="95"/>
      <c r="DQ165" s="95"/>
    </row>
    <row r="166" spans="21:121" s="94" customFormat="1" hidden="1">
      <c r="U166" s="95"/>
      <c r="V166" s="95"/>
      <c r="W166" s="95"/>
      <c r="X166" s="95"/>
      <c r="Y166" s="95"/>
      <c r="Z166" s="95"/>
      <c r="AA166" s="95"/>
      <c r="AB166" s="102">
        <f t="shared" si="13"/>
        <v>117</v>
      </c>
      <c r="AC166" s="134">
        <v>20</v>
      </c>
      <c r="AD166" s="136"/>
      <c r="AM166" s="95"/>
      <c r="AN166" s="95"/>
      <c r="AO166" s="95"/>
      <c r="AP166" s="95"/>
      <c r="AQ166" s="95"/>
      <c r="AR166" s="95"/>
      <c r="AS166" s="95"/>
      <c r="AT166" s="95"/>
      <c r="AU166" s="95"/>
      <c r="AV166" s="95"/>
      <c r="AW166" s="95"/>
      <c r="AX166" s="95"/>
      <c r="AY166" s="95"/>
      <c r="AZ166" s="95"/>
      <c r="BA166" s="95"/>
      <c r="BB166" s="95"/>
      <c r="BC166" s="95"/>
      <c r="BD166" s="95"/>
      <c r="BE166" s="95"/>
      <c r="BF166" s="95"/>
      <c r="BG166" s="95"/>
      <c r="BH166" s="95"/>
      <c r="BI166" s="95"/>
      <c r="BJ166" s="95"/>
      <c r="BK166" s="95"/>
      <c r="BL166" s="95"/>
      <c r="BM166" s="95"/>
      <c r="BN166" s="95"/>
      <c r="BO166" s="95"/>
      <c r="BP166" s="95"/>
      <c r="BQ166" s="95"/>
      <c r="BR166" s="95"/>
      <c r="BS166" s="95"/>
      <c r="BT166" s="95"/>
      <c r="BU166" s="95"/>
      <c r="BV166" s="95"/>
      <c r="BW166" s="95"/>
      <c r="BX166" s="95"/>
      <c r="BY166" s="95"/>
      <c r="BZ166" s="95"/>
      <c r="CA166" s="95"/>
      <c r="CB166" s="95"/>
      <c r="CC166" s="95"/>
      <c r="CD166" s="95"/>
      <c r="CE166" s="95"/>
      <c r="CF166" s="95"/>
      <c r="CG166" s="95"/>
      <c r="CH166" s="95"/>
      <c r="CI166" s="95"/>
      <c r="CJ166" s="95"/>
      <c r="CK166" s="95"/>
      <c r="CL166" s="95"/>
      <c r="CM166" s="95"/>
      <c r="CN166" s="95"/>
      <c r="CO166" s="95"/>
      <c r="CP166" s="95"/>
      <c r="CQ166" s="95"/>
      <c r="CR166" s="95"/>
      <c r="CS166" s="95"/>
      <c r="CT166" s="95"/>
      <c r="CU166" s="95"/>
      <c r="CV166" s="95"/>
      <c r="CW166" s="95"/>
      <c r="CX166" s="95"/>
      <c r="CY166" s="95"/>
      <c r="CZ166" s="95"/>
      <c r="DA166" s="95"/>
      <c r="DB166" s="95"/>
      <c r="DC166" s="95"/>
      <c r="DD166" s="95"/>
      <c r="DE166" s="95"/>
      <c r="DF166" s="95"/>
      <c r="DG166" s="95"/>
      <c r="DH166" s="95"/>
      <c r="DI166" s="95"/>
      <c r="DJ166" s="95"/>
      <c r="DK166" s="95"/>
      <c r="DL166" s="95"/>
      <c r="DM166" s="95"/>
      <c r="DN166" s="95"/>
      <c r="DO166" s="95"/>
      <c r="DP166" s="95"/>
      <c r="DQ166" s="95"/>
    </row>
    <row r="167" spans="21:121" s="94" customFormat="1" hidden="1">
      <c r="U167" s="95"/>
      <c r="V167" s="95"/>
      <c r="W167" s="95"/>
      <c r="X167" s="95"/>
      <c r="Y167" s="95"/>
      <c r="Z167" s="95"/>
      <c r="AA167" s="95"/>
      <c r="AB167" s="102">
        <f t="shared" si="13"/>
        <v>118</v>
      </c>
      <c r="AC167" s="134">
        <v>20</v>
      </c>
      <c r="AD167" s="136"/>
      <c r="AM167" s="95"/>
      <c r="AN167" s="95"/>
      <c r="AO167" s="95"/>
      <c r="AP167" s="95"/>
      <c r="AQ167" s="95"/>
      <c r="AR167" s="95"/>
      <c r="AS167" s="95"/>
      <c r="AT167" s="95"/>
      <c r="AU167" s="95"/>
      <c r="AV167" s="95"/>
      <c r="AW167" s="95"/>
      <c r="AX167" s="95"/>
      <c r="AY167" s="95"/>
      <c r="AZ167" s="95"/>
      <c r="BA167" s="95"/>
      <c r="BB167" s="95"/>
      <c r="BC167" s="95"/>
      <c r="BD167" s="95"/>
      <c r="BE167" s="95"/>
      <c r="BF167" s="95"/>
      <c r="BG167" s="95"/>
      <c r="BH167" s="95"/>
      <c r="BI167" s="95"/>
      <c r="BJ167" s="95"/>
      <c r="BK167" s="95"/>
      <c r="BL167" s="95"/>
      <c r="BM167" s="95"/>
      <c r="BN167" s="95"/>
      <c r="BO167" s="95"/>
      <c r="BP167" s="95"/>
      <c r="BQ167" s="95"/>
      <c r="BR167" s="95"/>
      <c r="BS167" s="95"/>
      <c r="BT167" s="95"/>
      <c r="BU167" s="95"/>
      <c r="BV167" s="95"/>
      <c r="BW167" s="95"/>
      <c r="BX167" s="95"/>
      <c r="BY167" s="95"/>
      <c r="BZ167" s="95"/>
      <c r="CA167" s="95"/>
      <c r="CB167" s="95"/>
      <c r="CC167" s="95"/>
      <c r="CD167" s="95"/>
      <c r="CE167" s="95"/>
      <c r="CF167" s="95"/>
      <c r="CG167" s="95"/>
      <c r="CH167" s="95"/>
      <c r="CI167" s="95"/>
      <c r="CJ167" s="95"/>
      <c r="CK167" s="95"/>
      <c r="CL167" s="95"/>
      <c r="CM167" s="95"/>
      <c r="CN167" s="95"/>
      <c r="CO167" s="95"/>
      <c r="CP167" s="95"/>
      <c r="CQ167" s="95"/>
      <c r="CR167" s="95"/>
      <c r="CS167" s="95"/>
      <c r="CT167" s="95"/>
      <c r="CU167" s="95"/>
      <c r="CV167" s="95"/>
      <c r="CW167" s="95"/>
      <c r="CX167" s="95"/>
      <c r="CY167" s="95"/>
      <c r="CZ167" s="95"/>
      <c r="DA167" s="95"/>
      <c r="DB167" s="95"/>
      <c r="DC167" s="95"/>
      <c r="DD167" s="95"/>
      <c r="DE167" s="95"/>
      <c r="DF167" s="95"/>
      <c r="DG167" s="95"/>
      <c r="DH167" s="95"/>
      <c r="DI167" s="95"/>
      <c r="DJ167" s="95"/>
      <c r="DK167" s="95"/>
      <c r="DL167" s="95"/>
      <c r="DM167" s="95"/>
      <c r="DN167" s="95"/>
      <c r="DO167" s="95"/>
      <c r="DP167" s="95"/>
      <c r="DQ167" s="95"/>
    </row>
    <row r="168" spans="21:121" s="94" customFormat="1" hidden="1">
      <c r="U168" s="95"/>
      <c r="V168" s="95"/>
      <c r="W168" s="95"/>
      <c r="X168" s="95"/>
      <c r="Y168" s="95"/>
      <c r="Z168" s="95"/>
      <c r="AA168" s="95"/>
      <c r="AB168" s="102">
        <f t="shared" si="13"/>
        <v>119</v>
      </c>
      <c r="AC168" s="134">
        <v>20</v>
      </c>
      <c r="AD168" s="136"/>
      <c r="AM168" s="95"/>
      <c r="AN168" s="95"/>
      <c r="AO168" s="95"/>
      <c r="AP168" s="95"/>
      <c r="AQ168" s="95"/>
      <c r="AR168" s="95"/>
      <c r="AS168" s="95"/>
      <c r="AT168" s="95"/>
      <c r="AU168" s="95"/>
      <c r="AV168" s="95"/>
      <c r="AW168" s="95"/>
      <c r="AX168" s="95"/>
      <c r="AY168" s="95"/>
      <c r="AZ168" s="95"/>
      <c r="BA168" s="95"/>
      <c r="BB168" s="95"/>
      <c r="BC168" s="95"/>
      <c r="BD168" s="95"/>
      <c r="BE168" s="95"/>
      <c r="BF168" s="95"/>
      <c r="BG168" s="95"/>
      <c r="BH168" s="95"/>
      <c r="BI168" s="95"/>
      <c r="BJ168" s="95"/>
      <c r="BK168" s="95"/>
      <c r="BL168" s="95"/>
      <c r="BM168" s="95"/>
      <c r="BN168" s="95"/>
      <c r="BO168" s="95"/>
      <c r="BP168" s="95"/>
      <c r="BQ168" s="95"/>
      <c r="BR168" s="95"/>
      <c r="BS168" s="95"/>
      <c r="BT168" s="95"/>
      <c r="BU168" s="95"/>
      <c r="BV168" s="95"/>
      <c r="BW168" s="95"/>
      <c r="BX168" s="95"/>
      <c r="BY168" s="95"/>
      <c r="BZ168" s="95"/>
      <c r="CA168" s="95"/>
      <c r="CB168" s="95"/>
      <c r="CC168" s="95"/>
      <c r="CD168" s="95"/>
      <c r="CE168" s="95"/>
      <c r="CF168" s="95"/>
      <c r="CG168" s="95"/>
      <c r="CH168" s="95"/>
      <c r="CI168" s="95"/>
      <c r="CJ168" s="95"/>
      <c r="CK168" s="95"/>
      <c r="CL168" s="95"/>
      <c r="CM168" s="95"/>
      <c r="CN168" s="95"/>
      <c r="CO168" s="95"/>
      <c r="CP168" s="95"/>
      <c r="CQ168" s="95"/>
      <c r="CR168" s="95"/>
      <c r="CS168" s="95"/>
      <c r="CT168" s="95"/>
      <c r="CU168" s="95"/>
      <c r="CV168" s="95"/>
      <c r="CW168" s="95"/>
      <c r="CX168" s="95"/>
      <c r="CY168" s="95"/>
      <c r="CZ168" s="95"/>
      <c r="DA168" s="95"/>
      <c r="DB168" s="95"/>
      <c r="DC168" s="95"/>
      <c r="DD168" s="95"/>
      <c r="DE168" s="95"/>
      <c r="DF168" s="95"/>
      <c r="DG168" s="95"/>
      <c r="DH168" s="95"/>
      <c r="DI168" s="95"/>
      <c r="DJ168" s="95"/>
      <c r="DK168" s="95"/>
      <c r="DL168" s="95"/>
      <c r="DM168" s="95"/>
      <c r="DN168" s="95"/>
      <c r="DO168" s="95"/>
      <c r="DP168" s="95"/>
      <c r="DQ168" s="95"/>
    </row>
    <row r="169" spans="21:121" s="94" customFormat="1" hidden="1">
      <c r="U169" s="95"/>
      <c r="V169" s="95"/>
      <c r="W169" s="95"/>
      <c r="X169" s="95"/>
      <c r="Y169" s="95"/>
      <c r="Z169" s="95"/>
      <c r="AA169" s="95"/>
      <c r="AB169" s="102">
        <f t="shared" si="13"/>
        <v>120</v>
      </c>
      <c r="AC169" s="134">
        <v>20</v>
      </c>
      <c r="AD169" s="136"/>
      <c r="AM169" s="95"/>
      <c r="AN169" s="95"/>
      <c r="AO169" s="95"/>
      <c r="AP169" s="95"/>
      <c r="AQ169" s="95"/>
      <c r="AR169" s="95"/>
      <c r="AS169" s="95"/>
      <c r="AT169" s="95"/>
      <c r="AU169" s="95"/>
      <c r="AV169" s="95"/>
      <c r="AW169" s="95"/>
      <c r="AX169" s="95"/>
      <c r="AY169" s="95"/>
      <c r="AZ169" s="95"/>
      <c r="BA169" s="95"/>
      <c r="BB169" s="95"/>
      <c r="BC169" s="95"/>
      <c r="BD169" s="95"/>
      <c r="BE169" s="95"/>
      <c r="BF169" s="95"/>
      <c r="BG169" s="95"/>
      <c r="BH169" s="95"/>
      <c r="BI169" s="95"/>
      <c r="BJ169" s="95"/>
      <c r="BK169" s="95"/>
      <c r="BL169" s="95"/>
      <c r="BM169" s="95"/>
      <c r="BN169" s="95"/>
      <c r="BO169" s="95"/>
      <c r="BP169" s="95"/>
      <c r="BQ169" s="95"/>
      <c r="BR169" s="95"/>
      <c r="BS169" s="95"/>
      <c r="BT169" s="95"/>
      <c r="BU169" s="95"/>
      <c r="BV169" s="95"/>
      <c r="BW169" s="95"/>
      <c r="BX169" s="95"/>
      <c r="BY169" s="95"/>
      <c r="BZ169" s="95"/>
      <c r="CA169" s="95"/>
      <c r="CB169" s="95"/>
      <c r="CC169" s="95"/>
      <c r="CD169" s="95"/>
      <c r="CE169" s="95"/>
      <c r="CF169" s="95"/>
      <c r="CG169" s="95"/>
      <c r="CH169" s="95"/>
      <c r="CI169" s="95"/>
      <c r="CJ169" s="95"/>
      <c r="CK169" s="95"/>
      <c r="CL169" s="95"/>
      <c r="CM169" s="95"/>
      <c r="CN169" s="95"/>
      <c r="CO169" s="95"/>
      <c r="CP169" s="95"/>
      <c r="CQ169" s="95"/>
      <c r="CR169" s="95"/>
      <c r="CS169" s="95"/>
      <c r="CT169" s="95"/>
      <c r="CU169" s="95"/>
      <c r="CV169" s="95"/>
      <c r="CW169" s="95"/>
      <c r="CX169" s="95"/>
      <c r="CY169" s="95"/>
      <c r="CZ169" s="95"/>
      <c r="DA169" s="95"/>
      <c r="DB169" s="95"/>
      <c r="DC169" s="95"/>
      <c r="DD169" s="95"/>
      <c r="DE169" s="95"/>
      <c r="DF169" s="95"/>
      <c r="DG169" s="95"/>
      <c r="DH169" s="95"/>
      <c r="DI169" s="95"/>
      <c r="DJ169" s="95"/>
      <c r="DK169" s="95"/>
      <c r="DL169" s="95"/>
      <c r="DM169" s="95"/>
      <c r="DN169" s="95"/>
      <c r="DO169" s="95"/>
      <c r="DP169" s="95"/>
      <c r="DQ169" s="95"/>
    </row>
    <row r="170" spans="21:121" s="94" customFormat="1" hidden="1">
      <c r="U170" s="95"/>
      <c r="V170" s="95"/>
      <c r="W170" s="95"/>
      <c r="X170" s="95"/>
      <c r="Y170" s="95"/>
      <c r="Z170" s="95"/>
      <c r="AA170" s="95"/>
      <c r="AB170" s="102">
        <f t="shared" si="13"/>
        <v>121</v>
      </c>
      <c r="AC170" s="134">
        <v>20</v>
      </c>
      <c r="AD170" s="136"/>
      <c r="AM170" s="95"/>
      <c r="AN170" s="95"/>
      <c r="AO170" s="95"/>
      <c r="AP170" s="95"/>
      <c r="AQ170" s="95"/>
      <c r="AR170" s="95"/>
      <c r="AS170" s="95"/>
      <c r="AT170" s="95"/>
      <c r="AU170" s="95"/>
      <c r="AV170" s="95"/>
      <c r="AW170" s="95"/>
      <c r="AX170" s="95"/>
      <c r="AY170" s="95"/>
      <c r="AZ170" s="95"/>
      <c r="BA170" s="95"/>
      <c r="BB170" s="95"/>
      <c r="BC170" s="95"/>
      <c r="BD170" s="95"/>
      <c r="BE170" s="95"/>
      <c r="BF170" s="95"/>
      <c r="BG170" s="95"/>
      <c r="BH170" s="95"/>
      <c r="BI170" s="95"/>
      <c r="BJ170" s="95"/>
      <c r="BK170" s="95"/>
      <c r="BL170" s="95"/>
      <c r="BM170" s="95"/>
      <c r="BN170" s="95"/>
      <c r="BO170" s="95"/>
      <c r="BP170" s="95"/>
      <c r="BQ170" s="95"/>
      <c r="BR170" s="95"/>
      <c r="BS170" s="95"/>
      <c r="BT170" s="95"/>
      <c r="BU170" s="95"/>
      <c r="BV170" s="95"/>
      <c r="BW170" s="95"/>
      <c r="BX170" s="95"/>
      <c r="BY170" s="95"/>
      <c r="BZ170" s="95"/>
      <c r="CA170" s="95"/>
      <c r="CB170" s="95"/>
      <c r="CC170" s="95"/>
      <c r="CD170" s="95"/>
      <c r="CE170" s="95"/>
      <c r="CF170" s="95"/>
      <c r="CG170" s="95"/>
      <c r="CH170" s="95"/>
      <c r="CI170" s="95"/>
      <c r="CJ170" s="95"/>
      <c r="CK170" s="95"/>
      <c r="CL170" s="95"/>
      <c r="CM170" s="95"/>
      <c r="CN170" s="95"/>
      <c r="CO170" s="95"/>
      <c r="CP170" s="95"/>
      <c r="CQ170" s="95"/>
      <c r="CR170" s="95"/>
      <c r="CS170" s="95"/>
      <c r="CT170" s="95"/>
      <c r="CU170" s="95"/>
      <c r="CV170" s="95"/>
      <c r="CW170" s="95"/>
      <c r="CX170" s="95"/>
      <c r="CY170" s="95"/>
      <c r="CZ170" s="95"/>
      <c r="DA170" s="95"/>
      <c r="DB170" s="95"/>
      <c r="DC170" s="95"/>
      <c r="DD170" s="95"/>
      <c r="DE170" s="95"/>
      <c r="DF170" s="95"/>
      <c r="DG170" s="95"/>
      <c r="DH170" s="95"/>
      <c r="DI170" s="95"/>
      <c r="DJ170" s="95"/>
      <c r="DK170" s="95"/>
      <c r="DL170" s="95"/>
      <c r="DM170" s="95"/>
      <c r="DN170" s="95"/>
      <c r="DO170" s="95"/>
      <c r="DP170" s="95"/>
      <c r="DQ170" s="95"/>
    </row>
    <row r="171" spans="21:121" s="94" customFormat="1" hidden="1">
      <c r="U171" s="95"/>
      <c r="V171" s="95"/>
      <c r="W171" s="95"/>
      <c r="X171" s="95"/>
      <c r="Y171" s="95"/>
      <c r="Z171" s="95"/>
      <c r="AA171" s="95"/>
      <c r="AB171" s="102">
        <f t="shared" si="13"/>
        <v>122</v>
      </c>
      <c r="AC171" s="134">
        <v>20</v>
      </c>
      <c r="AD171" s="136"/>
      <c r="AM171" s="95"/>
      <c r="AN171" s="95"/>
      <c r="AO171" s="95"/>
      <c r="AP171" s="95"/>
      <c r="AQ171" s="95"/>
      <c r="AR171" s="95"/>
      <c r="AS171" s="95"/>
      <c r="AT171" s="95"/>
      <c r="AU171" s="95"/>
      <c r="AV171" s="95"/>
      <c r="AW171" s="95"/>
      <c r="AX171" s="95"/>
      <c r="AY171" s="95"/>
      <c r="AZ171" s="95"/>
      <c r="BA171" s="95"/>
      <c r="BB171" s="95"/>
      <c r="BC171" s="95"/>
      <c r="BD171" s="95"/>
      <c r="BE171" s="95"/>
      <c r="BF171" s="95"/>
      <c r="BG171" s="95"/>
      <c r="BH171" s="95"/>
      <c r="BI171" s="95"/>
      <c r="BJ171" s="95"/>
      <c r="BK171" s="95"/>
      <c r="BL171" s="95"/>
      <c r="BM171" s="95"/>
      <c r="BN171" s="95"/>
      <c r="BO171" s="95"/>
      <c r="BP171" s="95"/>
      <c r="BQ171" s="95"/>
      <c r="BR171" s="95"/>
      <c r="BS171" s="95"/>
      <c r="BT171" s="95"/>
      <c r="BU171" s="95"/>
      <c r="BV171" s="95"/>
      <c r="BW171" s="95"/>
      <c r="BX171" s="95"/>
      <c r="BY171" s="95"/>
      <c r="BZ171" s="95"/>
      <c r="CA171" s="95"/>
      <c r="CB171" s="95"/>
      <c r="CC171" s="95"/>
      <c r="CD171" s="95"/>
      <c r="CE171" s="95"/>
      <c r="CF171" s="95"/>
      <c r="CG171" s="95"/>
      <c r="CH171" s="95"/>
      <c r="CI171" s="95"/>
      <c r="CJ171" s="95"/>
      <c r="CK171" s="95"/>
      <c r="CL171" s="95"/>
      <c r="CM171" s="95"/>
      <c r="CN171" s="95"/>
      <c r="CO171" s="95"/>
      <c r="CP171" s="95"/>
      <c r="CQ171" s="95"/>
      <c r="CR171" s="95"/>
      <c r="CS171" s="95"/>
      <c r="CT171" s="95"/>
      <c r="CU171" s="95"/>
      <c r="CV171" s="95"/>
      <c r="CW171" s="95"/>
      <c r="CX171" s="95"/>
      <c r="CY171" s="95"/>
      <c r="CZ171" s="95"/>
      <c r="DA171" s="95"/>
      <c r="DB171" s="95"/>
      <c r="DC171" s="95"/>
      <c r="DD171" s="95"/>
      <c r="DE171" s="95"/>
      <c r="DF171" s="95"/>
      <c r="DG171" s="95"/>
      <c r="DH171" s="95"/>
      <c r="DI171" s="95"/>
      <c r="DJ171" s="95"/>
      <c r="DK171" s="95"/>
      <c r="DL171" s="95"/>
      <c r="DM171" s="95"/>
      <c r="DN171" s="95"/>
      <c r="DO171" s="95"/>
      <c r="DP171" s="95"/>
      <c r="DQ171" s="95"/>
    </row>
    <row r="172" spans="21:121" s="94" customFormat="1" hidden="1">
      <c r="U172" s="95"/>
      <c r="V172" s="95"/>
      <c r="W172" s="95"/>
      <c r="X172" s="95"/>
      <c r="Y172" s="95"/>
      <c r="Z172" s="95"/>
      <c r="AA172" s="95"/>
      <c r="AB172" s="102">
        <f t="shared" si="13"/>
        <v>123</v>
      </c>
      <c r="AC172" s="134">
        <v>20</v>
      </c>
      <c r="AD172" s="136"/>
      <c r="AM172" s="95"/>
      <c r="AN172" s="95"/>
      <c r="AO172" s="95"/>
      <c r="AP172" s="95"/>
      <c r="AQ172" s="95"/>
      <c r="AR172" s="95"/>
      <c r="AS172" s="95"/>
      <c r="AT172" s="95"/>
      <c r="AU172" s="95"/>
      <c r="AV172" s="95"/>
      <c r="AW172" s="95"/>
      <c r="AX172" s="95"/>
      <c r="AY172" s="95"/>
      <c r="AZ172" s="95"/>
      <c r="BA172" s="95"/>
      <c r="BB172" s="95"/>
      <c r="BC172" s="95"/>
      <c r="BD172" s="95"/>
      <c r="BE172" s="95"/>
      <c r="BF172" s="95"/>
      <c r="BG172" s="95"/>
      <c r="BH172" s="95"/>
      <c r="BI172" s="95"/>
      <c r="BJ172" s="95"/>
      <c r="BK172" s="95"/>
      <c r="BL172" s="95"/>
      <c r="BM172" s="95"/>
      <c r="BN172" s="95"/>
      <c r="BO172" s="95"/>
      <c r="BP172" s="95"/>
      <c r="BQ172" s="95"/>
      <c r="BR172" s="95"/>
      <c r="BS172" s="95"/>
      <c r="BT172" s="95"/>
      <c r="BU172" s="95"/>
      <c r="BV172" s="95"/>
      <c r="BW172" s="95"/>
      <c r="BX172" s="95"/>
      <c r="BY172" s="95"/>
      <c r="BZ172" s="95"/>
      <c r="CA172" s="95"/>
      <c r="CB172" s="95"/>
      <c r="CC172" s="95"/>
      <c r="CD172" s="95"/>
      <c r="CE172" s="95"/>
      <c r="CF172" s="95"/>
      <c r="CG172" s="95"/>
      <c r="CH172" s="95"/>
      <c r="CI172" s="95"/>
      <c r="CJ172" s="95"/>
      <c r="CK172" s="95"/>
      <c r="CL172" s="95"/>
      <c r="CM172" s="95"/>
      <c r="CN172" s="95"/>
      <c r="CO172" s="95"/>
      <c r="CP172" s="95"/>
      <c r="CQ172" s="95"/>
      <c r="CR172" s="95"/>
      <c r="CS172" s="95"/>
      <c r="CT172" s="95"/>
      <c r="CU172" s="95"/>
      <c r="CV172" s="95"/>
      <c r="CW172" s="95"/>
      <c r="CX172" s="95"/>
      <c r="CY172" s="95"/>
      <c r="CZ172" s="95"/>
      <c r="DA172" s="95"/>
      <c r="DB172" s="95"/>
      <c r="DC172" s="95"/>
      <c r="DD172" s="95"/>
      <c r="DE172" s="95"/>
      <c r="DF172" s="95"/>
      <c r="DG172" s="95"/>
      <c r="DH172" s="95"/>
      <c r="DI172" s="95"/>
      <c r="DJ172" s="95"/>
      <c r="DK172" s="95"/>
      <c r="DL172" s="95"/>
      <c r="DM172" s="95"/>
      <c r="DN172" s="95"/>
      <c r="DO172" s="95"/>
      <c r="DP172" s="95"/>
      <c r="DQ172" s="95"/>
    </row>
    <row r="173" spans="21:121" s="94" customFormat="1" hidden="1">
      <c r="U173" s="95"/>
      <c r="V173" s="95"/>
      <c r="W173" s="95"/>
      <c r="X173" s="95"/>
      <c r="Y173" s="95"/>
      <c r="Z173" s="95"/>
      <c r="AA173" s="95"/>
      <c r="AB173" s="102">
        <f t="shared" si="13"/>
        <v>124</v>
      </c>
      <c r="AC173" s="134">
        <v>20</v>
      </c>
      <c r="AD173" s="136"/>
      <c r="AM173" s="95"/>
      <c r="AN173" s="95"/>
      <c r="AO173" s="95"/>
      <c r="AP173" s="95"/>
      <c r="AQ173" s="95"/>
      <c r="AR173" s="95"/>
      <c r="AS173" s="95"/>
      <c r="AT173" s="95"/>
      <c r="AU173" s="95"/>
      <c r="AV173" s="95"/>
      <c r="AW173" s="95"/>
      <c r="AX173" s="95"/>
      <c r="AY173" s="95"/>
      <c r="AZ173" s="95"/>
      <c r="BA173" s="95"/>
      <c r="BB173" s="95"/>
      <c r="BC173" s="95"/>
      <c r="BD173" s="95"/>
      <c r="BE173" s="95"/>
      <c r="BF173" s="95"/>
      <c r="BG173" s="95"/>
      <c r="BH173" s="95"/>
      <c r="BI173" s="95"/>
      <c r="BJ173" s="95"/>
      <c r="BK173" s="95"/>
      <c r="BL173" s="95"/>
      <c r="BM173" s="95"/>
      <c r="BN173" s="95"/>
      <c r="BO173" s="95"/>
      <c r="BP173" s="95"/>
      <c r="BQ173" s="95"/>
      <c r="BR173" s="95"/>
      <c r="BS173" s="95"/>
      <c r="BT173" s="95"/>
      <c r="BU173" s="95"/>
      <c r="BV173" s="95"/>
      <c r="BW173" s="95"/>
      <c r="BX173" s="95"/>
      <c r="BY173" s="95"/>
      <c r="BZ173" s="95"/>
      <c r="CA173" s="95"/>
      <c r="CB173" s="95"/>
      <c r="CC173" s="95"/>
      <c r="CD173" s="95"/>
      <c r="CE173" s="95"/>
      <c r="CF173" s="95"/>
      <c r="CG173" s="95"/>
      <c r="CH173" s="95"/>
      <c r="CI173" s="95"/>
      <c r="CJ173" s="95"/>
      <c r="CK173" s="95"/>
      <c r="CL173" s="95"/>
      <c r="CM173" s="95"/>
      <c r="CN173" s="95"/>
      <c r="CO173" s="95"/>
      <c r="CP173" s="95"/>
      <c r="CQ173" s="95"/>
      <c r="CR173" s="95"/>
      <c r="CS173" s="95"/>
      <c r="CT173" s="95"/>
      <c r="CU173" s="95"/>
      <c r="CV173" s="95"/>
      <c r="CW173" s="95"/>
      <c r="CX173" s="95"/>
      <c r="CY173" s="95"/>
      <c r="CZ173" s="95"/>
      <c r="DA173" s="95"/>
      <c r="DB173" s="95"/>
      <c r="DC173" s="95"/>
      <c r="DD173" s="95"/>
      <c r="DE173" s="95"/>
      <c r="DF173" s="95"/>
      <c r="DG173" s="95"/>
      <c r="DH173" s="95"/>
      <c r="DI173" s="95"/>
      <c r="DJ173" s="95"/>
      <c r="DK173" s="95"/>
      <c r="DL173" s="95"/>
      <c r="DM173" s="95"/>
      <c r="DN173" s="95"/>
      <c r="DO173" s="95"/>
      <c r="DP173" s="95"/>
      <c r="DQ173" s="95"/>
    </row>
    <row r="174" spans="21:121" s="94" customFormat="1" hidden="1">
      <c r="U174" s="95"/>
      <c r="V174" s="95"/>
      <c r="W174" s="95"/>
      <c r="X174" s="95"/>
      <c r="Y174" s="95"/>
      <c r="Z174" s="95"/>
      <c r="AA174" s="95"/>
      <c r="AB174" s="102">
        <f t="shared" si="13"/>
        <v>125</v>
      </c>
      <c r="AC174" s="134">
        <v>20</v>
      </c>
      <c r="AD174" s="136"/>
      <c r="AM174" s="95"/>
      <c r="AN174" s="95"/>
      <c r="AO174" s="95"/>
      <c r="AP174" s="95"/>
      <c r="AQ174" s="95"/>
      <c r="AR174" s="95"/>
      <c r="AS174" s="95"/>
      <c r="AT174" s="95"/>
      <c r="AU174" s="95"/>
      <c r="AV174" s="95"/>
      <c r="AW174" s="95"/>
      <c r="AX174" s="95"/>
      <c r="AY174" s="95"/>
      <c r="AZ174" s="95"/>
      <c r="BA174" s="95"/>
      <c r="BB174" s="95"/>
      <c r="BC174" s="95"/>
      <c r="BD174" s="95"/>
      <c r="BE174" s="95"/>
      <c r="BF174" s="95"/>
      <c r="BG174" s="95"/>
      <c r="BH174" s="95"/>
      <c r="BI174" s="95"/>
      <c r="BJ174" s="95"/>
      <c r="BK174" s="95"/>
      <c r="BL174" s="95"/>
      <c r="BM174" s="95"/>
      <c r="BN174" s="95"/>
      <c r="BO174" s="95"/>
      <c r="BP174" s="95"/>
      <c r="BQ174" s="95"/>
      <c r="BR174" s="95"/>
      <c r="BS174" s="95"/>
      <c r="BT174" s="95"/>
      <c r="BU174" s="95"/>
      <c r="BV174" s="95"/>
      <c r="BW174" s="95"/>
      <c r="BX174" s="95"/>
      <c r="BY174" s="95"/>
      <c r="BZ174" s="95"/>
      <c r="CA174" s="95"/>
      <c r="CB174" s="95"/>
      <c r="CC174" s="95"/>
      <c r="CD174" s="95"/>
      <c r="CE174" s="95"/>
      <c r="CF174" s="95"/>
      <c r="CG174" s="95"/>
      <c r="CH174" s="95"/>
      <c r="CI174" s="95"/>
      <c r="CJ174" s="95"/>
      <c r="CK174" s="95"/>
      <c r="CL174" s="95"/>
      <c r="CM174" s="95"/>
      <c r="CN174" s="95"/>
      <c r="CO174" s="95"/>
      <c r="CP174" s="95"/>
      <c r="CQ174" s="95"/>
      <c r="CR174" s="95"/>
      <c r="CS174" s="95"/>
      <c r="CT174" s="95"/>
      <c r="CU174" s="95"/>
      <c r="CV174" s="95"/>
      <c r="CW174" s="95"/>
      <c r="CX174" s="95"/>
      <c r="CY174" s="95"/>
      <c r="CZ174" s="95"/>
      <c r="DA174" s="95"/>
      <c r="DB174" s="95"/>
      <c r="DC174" s="95"/>
      <c r="DD174" s="95"/>
      <c r="DE174" s="95"/>
      <c r="DF174" s="95"/>
      <c r="DG174" s="95"/>
      <c r="DH174" s="95"/>
      <c r="DI174" s="95"/>
      <c r="DJ174" s="95"/>
      <c r="DK174" s="95"/>
      <c r="DL174" s="95"/>
      <c r="DM174" s="95"/>
      <c r="DN174" s="95"/>
      <c r="DO174" s="95"/>
      <c r="DP174" s="95"/>
      <c r="DQ174" s="95"/>
    </row>
    <row r="175" spans="21:121" s="94" customFormat="1" hidden="1">
      <c r="U175" s="95"/>
      <c r="V175" s="95"/>
      <c r="W175" s="95"/>
      <c r="X175" s="95"/>
      <c r="Y175" s="95"/>
      <c r="Z175" s="95"/>
      <c r="AA175" s="95"/>
      <c r="AB175" s="102">
        <f t="shared" si="13"/>
        <v>126</v>
      </c>
      <c r="AC175" s="134">
        <v>20</v>
      </c>
      <c r="AD175" s="136"/>
      <c r="AM175" s="95"/>
      <c r="AN175" s="95"/>
      <c r="AO175" s="95"/>
      <c r="AP175" s="95"/>
      <c r="AQ175" s="95"/>
      <c r="AR175" s="95"/>
      <c r="AS175" s="95"/>
      <c r="AT175" s="95"/>
      <c r="AU175" s="95"/>
      <c r="AV175" s="95"/>
      <c r="AW175" s="95"/>
      <c r="AX175" s="95"/>
      <c r="AY175" s="95"/>
      <c r="AZ175" s="95"/>
      <c r="BA175" s="95"/>
      <c r="BB175" s="95"/>
      <c r="BC175" s="95"/>
      <c r="BD175" s="95"/>
      <c r="BE175" s="95"/>
      <c r="BF175" s="95"/>
      <c r="BG175" s="95"/>
      <c r="BH175" s="95"/>
      <c r="BI175" s="95"/>
      <c r="BJ175" s="95"/>
      <c r="BK175" s="95"/>
      <c r="BL175" s="95"/>
      <c r="BM175" s="95"/>
      <c r="BN175" s="95"/>
      <c r="BO175" s="95"/>
      <c r="BP175" s="95"/>
      <c r="BQ175" s="95"/>
      <c r="BR175" s="95"/>
      <c r="BS175" s="95"/>
      <c r="BT175" s="95"/>
      <c r="BU175" s="95"/>
      <c r="BV175" s="95"/>
      <c r="BW175" s="95"/>
      <c r="BX175" s="95"/>
      <c r="BY175" s="95"/>
      <c r="BZ175" s="95"/>
      <c r="CA175" s="95"/>
      <c r="CB175" s="95"/>
      <c r="CC175" s="95"/>
      <c r="CD175" s="95"/>
      <c r="CE175" s="95"/>
      <c r="CF175" s="95"/>
      <c r="CG175" s="95"/>
      <c r="CH175" s="95"/>
      <c r="CI175" s="95"/>
      <c r="CJ175" s="95"/>
      <c r="CK175" s="95"/>
      <c r="CL175" s="95"/>
      <c r="CM175" s="95"/>
      <c r="CN175" s="95"/>
      <c r="CO175" s="95"/>
      <c r="CP175" s="95"/>
      <c r="CQ175" s="95"/>
      <c r="CR175" s="95"/>
      <c r="CS175" s="95"/>
      <c r="CT175" s="95"/>
      <c r="CU175" s="95"/>
      <c r="CV175" s="95"/>
      <c r="CW175" s="95"/>
      <c r="CX175" s="95"/>
      <c r="CY175" s="95"/>
      <c r="CZ175" s="95"/>
      <c r="DA175" s="95"/>
      <c r="DB175" s="95"/>
      <c r="DC175" s="95"/>
      <c r="DD175" s="95"/>
      <c r="DE175" s="95"/>
      <c r="DF175" s="95"/>
      <c r="DG175" s="95"/>
      <c r="DH175" s="95"/>
      <c r="DI175" s="95"/>
      <c r="DJ175" s="95"/>
      <c r="DK175" s="95"/>
      <c r="DL175" s="95"/>
      <c r="DM175" s="95"/>
      <c r="DN175" s="95"/>
      <c r="DO175" s="95"/>
      <c r="DP175" s="95"/>
      <c r="DQ175" s="95"/>
    </row>
    <row r="176" spans="21:121" s="94" customFormat="1" hidden="1">
      <c r="U176" s="95"/>
      <c r="V176" s="95"/>
      <c r="W176" s="95"/>
      <c r="X176" s="95"/>
      <c r="Y176" s="95"/>
      <c r="Z176" s="95"/>
      <c r="AA176" s="95"/>
      <c r="AB176" s="102">
        <f t="shared" si="13"/>
        <v>127</v>
      </c>
      <c r="AC176" s="134">
        <v>20</v>
      </c>
      <c r="AD176" s="136"/>
      <c r="AM176" s="95"/>
      <c r="AN176" s="95"/>
      <c r="AO176" s="95"/>
      <c r="AP176" s="95"/>
      <c r="AQ176" s="95"/>
      <c r="AR176" s="95"/>
      <c r="AS176" s="95"/>
      <c r="AT176" s="95"/>
      <c r="AU176" s="95"/>
      <c r="AV176" s="95"/>
      <c r="AW176" s="95"/>
      <c r="AX176" s="95"/>
      <c r="AY176" s="95"/>
      <c r="AZ176" s="95"/>
      <c r="BA176" s="95"/>
      <c r="BB176" s="95"/>
      <c r="BC176" s="95"/>
      <c r="BD176" s="95"/>
      <c r="BE176" s="95"/>
      <c r="BF176" s="95"/>
      <c r="BG176" s="95"/>
      <c r="BH176" s="95"/>
      <c r="BI176" s="95"/>
      <c r="BJ176" s="95"/>
      <c r="BK176" s="95"/>
      <c r="BL176" s="95"/>
      <c r="BM176" s="95"/>
      <c r="BN176" s="95"/>
      <c r="BO176" s="95"/>
      <c r="BP176" s="95"/>
      <c r="BQ176" s="95"/>
      <c r="BR176" s="95"/>
      <c r="BS176" s="95"/>
      <c r="BT176" s="95"/>
      <c r="BU176" s="95"/>
      <c r="BV176" s="95"/>
      <c r="BW176" s="95"/>
      <c r="BX176" s="95"/>
      <c r="BY176" s="95"/>
      <c r="BZ176" s="95"/>
      <c r="CA176" s="95"/>
      <c r="CB176" s="95"/>
      <c r="CC176" s="95"/>
      <c r="CD176" s="95"/>
      <c r="CE176" s="95"/>
      <c r="CF176" s="95"/>
      <c r="CG176" s="95"/>
      <c r="CH176" s="95"/>
      <c r="CI176" s="95"/>
      <c r="CJ176" s="95"/>
      <c r="CK176" s="95"/>
      <c r="CL176" s="95"/>
      <c r="CM176" s="95"/>
      <c r="CN176" s="95"/>
      <c r="CO176" s="95"/>
      <c r="CP176" s="95"/>
      <c r="CQ176" s="95"/>
      <c r="CR176" s="95"/>
      <c r="CS176" s="95"/>
      <c r="CT176" s="95"/>
      <c r="CU176" s="95"/>
      <c r="CV176" s="95"/>
      <c r="CW176" s="95"/>
      <c r="CX176" s="95"/>
      <c r="CY176" s="95"/>
      <c r="CZ176" s="95"/>
      <c r="DA176" s="95"/>
      <c r="DB176" s="95"/>
      <c r="DC176" s="95"/>
      <c r="DD176" s="95"/>
      <c r="DE176" s="95"/>
      <c r="DF176" s="95"/>
      <c r="DG176" s="95"/>
      <c r="DH176" s="95"/>
      <c r="DI176" s="95"/>
      <c r="DJ176" s="95"/>
      <c r="DK176" s="95"/>
      <c r="DL176" s="95"/>
      <c r="DM176" s="95"/>
      <c r="DN176" s="95"/>
      <c r="DO176" s="95"/>
      <c r="DP176" s="95"/>
      <c r="DQ176" s="95"/>
    </row>
    <row r="177" spans="21:121" s="94" customFormat="1" hidden="1">
      <c r="U177" s="95"/>
      <c r="V177" s="95"/>
      <c r="W177" s="95"/>
      <c r="X177" s="95"/>
      <c r="Y177" s="95"/>
      <c r="Z177" s="95"/>
      <c r="AA177" s="95"/>
      <c r="AB177" s="102">
        <f t="shared" si="13"/>
        <v>128</v>
      </c>
      <c r="AC177" s="134">
        <v>20</v>
      </c>
      <c r="AD177" s="136"/>
      <c r="AM177" s="95"/>
      <c r="AN177" s="95"/>
      <c r="AO177" s="95"/>
      <c r="AP177" s="95"/>
      <c r="AQ177" s="95"/>
      <c r="AR177" s="95"/>
      <c r="AS177" s="95"/>
      <c r="AT177" s="95"/>
      <c r="AU177" s="95"/>
      <c r="AV177" s="95"/>
      <c r="AW177" s="95"/>
      <c r="AX177" s="95"/>
      <c r="AY177" s="95"/>
      <c r="AZ177" s="95"/>
      <c r="BA177" s="95"/>
      <c r="BB177" s="95"/>
      <c r="BC177" s="95"/>
      <c r="BD177" s="95"/>
      <c r="BE177" s="95"/>
      <c r="BF177" s="95"/>
      <c r="BG177" s="95"/>
      <c r="BH177" s="95"/>
      <c r="BI177" s="95"/>
      <c r="BJ177" s="95"/>
      <c r="BK177" s="95"/>
      <c r="BL177" s="95"/>
      <c r="BM177" s="95"/>
      <c r="BN177" s="95"/>
      <c r="BO177" s="95"/>
      <c r="BP177" s="95"/>
      <c r="BQ177" s="95"/>
      <c r="BR177" s="95"/>
      <c r="BS177" s="95"/>
      <c r="BT177" s="95"/>
      <c r="BU177" s="95"/>
      <c r="BV177" s="95"/>
      <c r="BW177" s="95"/>
      <c r="BX177" s="95"/>
      <c r="BY177" s="95"/>
      <c r="BZ177" s="95"/>
      <c r="CA177" s="95"/>
      <c r="CB177" s="95"/>
      <c r="CC177" s="95"/>
      <c r="CD177" s="95"/>
      <c r="CE177" s="95"/>
      <c r="CF177" s="95"/>
      <c r="CG177" s="95"/>
      <c r="CH177" s="95"/>
      <c r="CI177" s="95"/>
      <c r="CJ177" s="95"/>
      <c r="CK177" s="95"/>
      <c r="CL177" s="95"/>
      <c r="CM177" s="95"/>
      <c r="CN177" s="95"/>
      <c r="CO177" s="95"/>
      <c r="CP177" s="95"/>
      <c r="CQ177" s="95"/>
      <c r="CR177" s="95"/>
      <c r="CS177" s="95"/>
      <c r="CT177" s="95"/>
      <c r="CU177" s="95"/>
      <c r="CV177" s="95"/>
      <c r="CW177" s="95"/>
      <c r="CX177" s="95"/>
      <c r="CY177" s="95"/>
      <c r="CZ177" s="95"/>
      <c r="DA177" s="95"/>
      <c r="DB177" s="95"/>
      <c r="DC177" s="95"/>
      <c r="DD177" s="95"/>
      <c r="DE177" s="95"/>
      <c r="DF177" s="95"/>
      <c r="DG177" s="95"/>
      <c r="DH177" s="95"/>
      <c r="DI177" s="95"/>
      <c r="DJ177" s="95"/>
      <c r="DK177" s="95"/>
      <c r="DL177" s="95"/>
      <c r="DM177" s="95"/>
      <c r="DN177" s="95"/>
      <c r="DO177" s="95"/>
      <c r="DP177" s="95"/>
      <c r="DQ177" s="95"/>
    </row>
    <row r="178" spans="21:121" s="94" customFormat="1" hidden="1">
      <c r="U178" s="95"/>
      <c r="V178" s="95"/>
      <c r="W178" s="95"/>
      <c r="X178" s="95"/>
      <c r="Y178" s="95"/>
      <c r="Z178" s="95"/>
      <c r="AA178" s="95"/>
      <c r="AB178" s="102">
        <f t="shared" si="13"/>
        <v>129</v>
      </c>
      <c r="AC178" s="134">
        <v>20</v>
      </c>
      <c r="AD178" s="136"/>
      <c r="AM178" s="95"/>
      <c r="AN178" s="95"/>
      <c r="AO178" s="95"/>
      <c r="AP178" s="95"/>
      <c r="AQ178" s="95"/>
      <c r="AR178" s="95"/>
      <c r="AS178" s="95"/>
      <c r="AT178" s="95"/>
      <c r="AU178" s="95"/>
      <c r="AV178" s="95"/>
      <c r="AW178" s="95"/>
      <c r="AX178" s="95"/>
      <c r="AY178" s="95"/>
      <c r="AZ178" s="95"/>
      <c r="BA178" s="95"/>
      <c r="BB178" s="95"/>
      <c r="BC178" s="95"/>
      <c r="BD178" s="95"/>
      <c r="BE178" s="95"/>
      <c r="BF178" s="95"/>
      <c r="BG178" s="95"/>
      <c r="BH178" s="95"/>
      <c r="BI178" s="95"/>
      <c r="BJ178" s="95"/>
      <c r="BK178" s="95"/>
      <c r="BL178" s="95"/>
      <c r="BM178" s="95"/>
      <c r="BN178" s="95"/>
      <c r="BO178" s="95"/>
      <c r="BP178" s="95"/>
      <c r="BQ178" s="95"/>
      <c r="BR178" s="95"/>
      <c r="BS178" s="95"/>
      <c r="BT178" s="95"/>
      <c r="BU178" s="95"/>
      <c r="BV178" s="95"/>
      <c r="BW178" s="95"/>
      <c r="BX178" s="95"/>
      <c r="BY178" s="95"/>
      <c r="BZ178" s="95"/>
      <c r="CA178" s="95"/>
      <c r="CB178" s="95"/>
      <c r="CC178" s="95"/>
      <c r="CD178" s="95"/>
      <c r="CE178" s="95"/>
      <c r="CF178" s="95"/>
      <c r="CG178" s="95"/>
      <c r="CH178" s="95"/>
      <c r="CI178" s="95"/>
      <c r="CJ178" s="95"/>
      <c r="CK178" s="95"/>
      <c r="CL178" s="95"/>
      <c r="CM178" s="95"/>
      <c r="CN178" s="95"/>
      <c r="CO178" s="95"/>
      <c r="CP178" s="95"/>
      <c r="CQ178" s="95"/>
      <c r="CR178" s="95"/>
      <c r="CS178" s="95"/>
      <c r="CT178" s="95"/>
      <c r="CU178" s="95"/>
      <c r="CV178" s="95"/>
      <c r="CW178" s="95"/>
      <c r="CX178" s="95"/>
      <c r="CY178" s="95"/>
      <c r="CZ178" s="95"/>
      <c r="DA178" s="95"/>
      <c r="DB178" s="95"/>
      <c r="DC178" s="95"/>
      <c r="DD178" s="95"/>
      <c r="DE178" s="95"/>
      <c r="DF178" s="95"/>
      <c r="DG178" s="95"/>
      <c r="DH178" s="95"/>
      <c r="DI178" s="95"/>
      <c r="DJ178" s="95"/>
      <c r="DK178" s="95"/>
      <c r="DL178" s="95"/>
      <c r="DM178" s="95"/>
      <c r="DN178" s="95"/>
      <c r="DO178" s="95"/>
      <c r="DP178" s="95"/>
      <c r="DQ178" s="95"/>
    </row>
    <row r="179" spans="21:121" s="94" customFormat="1" hidden="1">
      <c r="U179" s="95"/>
      <c r="V179" s="95"/>
      <c r="W179" s="95"/>
      <c r="X179" s="95"/>
      <c r="Y179" s="95"/>
      <c r="Z179" s="95"/>
      <c r="AA179" s="95"/>
      <c r="AB179" s="102">
        <f t="shared" si="13"/>
        <v>130</v>
      </c>
      <c r="AC179" s="134">
        <v>20</v>
      </c>
      <c r="AD179" s="136"/>
      <c r="AM179" s="95"/>
      <c r="AN179" s="95"/>
      <c r="AO179" s="95"/>
      <c r="AP179" s="95"/>
      <c r="AQ179" s="95"/>
      <c r="AR179" s="95"/>
      <c r="AS179" s="95"/>
      <c r="AT179" s="95"/>
      <c r="AU179" s="95"/>
      <c r="AV179" s="95"/>
      <c r="AW179" s="95"/>
      <c r="AX179" s="95"/>
      <c r="AY179" s="95"/>
      <c r="AZ179" s="95"/>
      <c r="BA179" s="95"/>
      <c r="BB179" s="95"/>
      <c r="BC179" s="95"/>
      <c r="BD179" s="95"/>
      <c r="BE179" s="95"/>
      <c r="BF179" s="95"/>
      <c r="BG179" s="95"/>
      <c r="BH179" s="95"/>
      <c r="BI179" s="95"/>
      <c r="BJ179" s="95"/>
      <c r="BK179" s="95"/>
      <c r="BL179" s="95"/>
      <c r="BM179" s="95"/>
      <c r="BN179" s="95"/>
      <c r="BO179" s="95"/>
      <c r="BP179" s="95"/>
      <c r="BQ179" s="95"/>
      <c r="BR179" s="95"/>
      <c r="BS179" s="95"/>
      <c r="BT179" s="95"/>
      <c r="BU179" s="95"/>
      <c r="BV179" s="95"/>
      <c r="BW179" s="95"/>
      <c r="BX179" s="95"/>
      <c r="BY179" s="95"/>
      <c r="BZ179" s="95"/>
      <c r="CA179" s="95"/>
      <c r="CB179" s="95"/>
      <c r="CC179" s="95"/>
      <c r="CD179" s="95"/>
      <c r="CE179" s="95"/>
      <c r="CF179" s="95"/>
      <c r="CG179" s="95"/>
      <c r="CH179" s="95"/>
      <c r="CI179" s="95"/>
      <c r="CJ179" s="95"/>
      <c r="CK179" s="95"/>
      <c r="CL179" s="95"/>
      <c r="CM179" s="95"/>
      <c r="CN179" s="95"/>
      <c r="CO179" s="95"/>
      <c r="CP179" s="95"/>
      <c r="CQ179" s="95"/>
      <c r="CR179" s="95"/>
      <c r="CS179" s="95"/>
      <c r="CT179" s="95"/>
      <c r="CU179" s="95"/>
      <c r="CV179" s="95"/>
      <c r="CW179" s="95"/>
      <c r="CX179" s="95"/>
      <c r="CY179" s="95"/>
      <c r="CZ179" s="95"/>
      <c r="DA179" s="95"/>
      <c r="DB179" s="95"/>
      <c r="DC179" s="95"/>
      <c r="DD179" s="95"/>
      <c r="DE179" s="95"/>
      <c r="DF179" s="95"/>
      <c r="DG179" s="95"/>
      <c r="DH179" s="95"/>
      <c r="DI179" s="95"/>
      <c r="DJ179" s="95"/>
      <c r="DK179" s="95"/>
      <c r="DL179" s="95"/>
      <c r="DM179" s="95"/>
      <c r="DN179" s="95"/>
      <c r="DO179" s="95"/>
      <c r="DP179" s="95"/>
      <c r="DQ179" s="95"/>
    </row>
    <row r="180" spans="21:121" s="94" customFormat="1" hidden="1">
      <c r="U180" s="95"/>
      <c r="V180" s="95"/>
      <c r="W180" s="95"/>
      <c r="X180" s="95"/>
      <c r="Y180" s="95"/>
      <c r="Z180" s="95"/>
      <c r="AA180" s="95"/>
      <c r="AB180" s="102">
        <f t="shared" ref="AB180:AB200" si="14">AB179+1</f>
        <v>131</v>
      </c>
      <c r="AC180" s="134">
        <v>20</v>
      </c>
      <c r="AD180" s="136"/>
      <c r="AM180" s="95"/>
      <c r="AN180" s="95"/>
      <c r="AO180" s="95"/>
      <c r="AP180" s="95"/>
      <c r="AQ180" s="95"/>
      <c r="AR180" s="95"/>
      <c r="AS180" s="95"/>
      <c r="AT180" s="95"/>
      <c r="AU180" s="95"/>
      <c r="AV180" s="95"/>
      <c r="AW180" s="95"/>
      <c r="AX180" s="95"/>
      <c r="AY180" s="95"/>
      <c r="AZ180" s="95"/>
      <c r="BA180" s="95"/>
      <c r="BB180" s="95"/>
      <c r="BC180" s="95"/>
      <c r="BD180" s="95"/>
      <c r="BE180" s="95"/>
      <c r="BF180" s="95"/>
      <c r="BG180" s="95"/>
      <c r="BH180" s="95"/>
      <c r="BI180" s="95"/>
      <c r="BJ180" s="95"/>
      <c r="BK180" s="95"/>
      <c r="BL180" s="95"/>
      <c r="BM180" s="95"/>
      <c r="BN180" s="95"/>
      <c r="BO180" s="95"/>
      <c r="BP180" s="95"/>
      <c r="BQ180" s="95"/>
      <c r="BR180" s="95"/>
      <c r="BS180" s="95"/>
      <c r="BT180" s="95"/>
      <c r="BU180" s="95"/>
      <c r="BV180" s="95"/>
      <c r="BW180" s="95"/>
      <c r="BX180" s="95"/>
      <c r="BY180" s="95"/>
      <c r="BZ180" s="95"/>
      <c r="CA180" s="95"/>
      <c r="CB180" s="95"/>
      <c r="CC180" s="95"/>
      <c r="CD180" s="95"/>
      <c r="CE180" s="95"/>
      <c r="CF180" s="95"/>
      <c r="CG180" s="95"/>
      <c r="CH180" s="95"/>
      <c r="CI180" s="95"/>
      <c r="CJ180" s="95"/>
      <c r="CK180" s="95"/>
      <c r="CL180" s="95"/>
      <c r="CM180" s="95"/>
      <c r="CN180" s="95"/>
      <c r="CO180" s="95"/>
      <c r="CP180" s="95"/>
      <c r="CQ180" s="95"/>
      <c r="CR180" s="95"/>
      <c r="CS180" s="95"/>
      <c r="CT180" s="95"/>
      <c r="CU180" s="95"/>
      <c r="CV180" s="95"/>
      <c r="CW180" s="95"/>
      <c r="CX180" s="95"/>
      <c r="CY180" s="95"/>
      <c r="CZ180" s="95"/>
      <c r="DA180" s="95"/>
      <c r="DB180" s="95"/>
      <c r="DC180" s="95"/>
      <c r="DD180" s="95"/>
      <c r="DE180" s="95"/>
      <c r="DF180" s="95"/>
      <c r="DG180" s="95"/>
      <c r="DH180" s="95"/>
      <c r="DI180" s="95"/>
      <c r="DJ180" s="95"/>
      <c r="DK180" s="95"/>
      <c r="DL180" s="95"/>
      <c r="DM180" s="95"/>
      <c r="DN180" s="95"/>
      <c r="DO180" s="95"/>
      <c r="DP180" s="95"/>
      <c r="DQ180" s="95"/>
    </row>
    <row r="181" spans="21:121" s="94" customFormat="1" hidden="1">
      <c r="U181" s="95"/>
      <c r="V181" s="95"/>
      <c r="W181" s="95"/>
      <c r="X181" s="95"/>
      <c r="Y181" s="95"/>
      <c r="Z181" s="95"/>
      <c r="AA181" s="95"/>
      <c r="AB181" s="102">
        <f t="shared" si="14"/>
        <v>132</v>
      </c>
      <c r="AC181" s="134">
        <v>20</v>
      </c>
      <c r="AD181" s="136"/>
      <c r="AM181" s="95"/>
      <c r="AN181" s="95"/>
      <c r="AO181" s="95"/>
      <c r="AP181" s="95"/>
      <c r="AQ181" s="95"/>
      <c r="AR181" s="95"/>
      <c r="AS181" s="95"/>
      <c r="AT181" s="95"/>
      <c r="AU181" s="95"/>
      <c r="AV181" s="95"/>
      <c r="AW181" s="95"/>
      <c r="AX181" s="95"/>
      <c r="AY181" s="95"/>
      <c r="AZ181" s="95"/>
      <c r="BA181" s="95"/>
      <c r="BB181" s="95"/>
      <c r="BC181" s="95"/>
      <c r="BD181" s="95"/>
      <c r="BE181" s="95"/>
      <c r="BF181" s="95"/>
      <c r="BG181" s="95"/>
      <c r="BH181" s="95"/>
      <c r="BI181" s="95"/>
      <c r="BJ181" s="95"/>
      <c r="BK181" s="95"/>
      <c r="BL181" s="95"/>
      <c r="BM181" s="95"/>
      <c r="BN181" s="95"/>
      <c r="BO181" s="95"/>
      <c r="BP181" s="95"/>
      <c r="BQ181" s="95"/>
      <c r="BR181" s="95"/>
      <c r="BS181" s="95"/>
      <c r="BT181" s="95"/>
      <c r="BU181" s="95"/>
      <c r="BV181" s="95"/>
      <c r="BW181" s="95"/>
      <c r="BX181" s="95"/>
      <c r="BY181" s="95"/>
      <c r="BZ181" s="95"/>
      <c r="CA181" s="95"/>
      <c r="CB181" s="95"/>
      <c r="CC181" s="95"/>
      <c r="CD181" s="95"/>
      <c r="CE181" s="95"/>
      <c r="CF181" s="95"/>
      <c r="CG181" s="95"/>
      <c r="CH181" s="95"/>
      <c r="CI181" s="95"/>
      <c r="CJ181" s="95"/>
      <c r="CK181" s="95"/>
      <c r="CL181" s="95"/>
      <c r="CM181" s="95"/>
      <c r="CN181" s="95"/>
      <c r="CO181" s="95"/>
      <c r="CP181" s="95"/>
      <c r="CQ181" s="95"/>
      <c r="CR181" s="95"/>
      <c r="CS181" s="95"/>
      <c r="CT181" s="95"/>
      <c r="CU181" s="95"/>
      <c r="CV181" s="95"/>
      <c r="CW181" s="95"/>
      <c r="CX181" s="95"/>
      <c r="CY181" s="95"/>
      <c r="CZ181" s="95"/>
      <c r="DA181" s="95"/>
      <c r="DB181" s="95"/>
      <c r="DC181" s="95"/>
      <c r="DD181" s="95"/>
      <c r="DE181" s="95"/>
      <c r="DF181" s="95"/>
      <c r="DG181" s="95"/>
      <c r="DH181" s="95"/>
      <c r="DI181" s="95"/>
      <c r="DJ181" s="95"/>
      <c r="DK181" s="95"/>
      <c r="DL181" s="95"/>
      <c r="DM181" s="95"/>
      <c r="DN181" s="95"/>
      <c r="DO181" s="95"/>
      <c r="DP181" s="95"/>
      <c r="DQ181" s="95"/>
    </row>
    <row r="182" spans="21:121" s="94" customFormat="1" hidden="1">
      <c r="U182" s="95"/>
      <c r="V182" s="95"/>
      <c r="W182" s="95"/>
      <c r="X182" s="95"/>
      <c r="Y182" s="95"/>
      <c r="Z182" s="95"/>
      <c r="AA182" s="95"/>
      <c r="AB182" s="102">
        <f t="shared" si="14"/>
        <v>133</v>
      </c>
      <c r="AC182" s="134">
        <v>20</v>
      </c>
      <c r="AD182" s="136"/>
      <c r="AM182" s="95"/>
      <c r="AN182" s="95"/>
      <c r="AO182" s="95"/>
      <c r="AP182" s="95"/>
      <c r="AQ182" s="95"/>
      <c r="AR182" s="95"/>
      <c r="AS182" s="95"/>
      <c r="AT182" s="95"/>
      <c r="AU182" s="95"/>
      <c r="AV182" s="95"/>
      <c r="AW182" s="95"/>
      <c r="AX182" s="95"/>
      <c r="AY182" s="95"/>
      <c r="AZ182" s="95"/>
      <c r="BA182" s="95"/>
      <c r="BB182" s="95"/>
      <c r="BC182" s="95"/>
      <c r="BD182" s="95"/>
      <c r="BE182" s="95"/>
      <c r="BF182" s="95"/>
      <c r="BG182" s="95"/>
      <c r="BH182" s="95"/>
      <c r="BI182" s="95"/>
      <c r="BJ182" s="95"/>
      <c r="BK182" s="95"/>
      <c r="BL182" s="95"/>
      <c r="BM182" s="95"/>
      <c r="BN182" s="95"/>
      <c r="BO182" s="95"/>
      <c r="BP182" s="95"/>
      <c r="BQ182" s="95"/>
      <c r="BR182" s="95"/>
      <c r="BS182" s="95"/>
      <c r="BT182" s="95"/>
      <c r="BU182" s="95"/>
      <c r="BV182" s="95"/>
      <c r="BW182" s="95"/>
      <c r="BX182" s="95"/>
      <c r="BY182" s="95"/>
      <c r="BZ182" s="95"/>
      <c r="CA182" s="95"/>
      <c r="CB182" s="95"/>
      <c r="CC182" s="95"/>
      <c r="CD182" s="95"/>
      <c r="CE182" s="95"/>
      <c r="CF182" s="95"/>
      <c r="CG182" s="95"/>
      <c r="CH182" s="95"/>
      <c r="CI182" s="95"/>
      <c r="CJ182" s="95"/>
      <c r="CK182" s="95"/>
      <c r="CL182" s="95"/>
      <c r="CM182" s="95"/>
      <c r="CN182" s="95"/>
      <c r="CO182" s="95"/>
      <c r="CP182" s="95"/>
      <c r="CQ182" s="95"/>
      <c r="CR182" s="95"/>
      <c r="CS182" s="95"/>
      <c r="CT182" s="95"/>
      <c r="CU182" s="95"/>
      <c r="CV182" s="95"/>
      <c r="CW182" s="95"/>
      <c r="CX182" s="95"/>
      <c r="CY182" s="95"/>
      <c r="CZ182" s="95"/>
      <c r="DA182" s="95"/>
      <c r="DB182" s="95"/>
      <c r="DC182" s="95"/>
      <c r="DD182" s="95"/>
      <c r="DE182" s="95"/>
      <c r="DF182" s="95"/>
      <c r="DG182" s="95"/>
      <c r="DH182" s="95"/>
      <c r="DI182" s="95"/>
      <c r="DJ182" s="95"/>
      <c r="DK182" s="95"/>
      <c r="DL182" s="95"/>
      <c r="DM182" s="95"/>
      <c r="DN182" s="95"/>
      <c r="DO182" s="95"/>
      <c r="DP182" s="95"/>
      <c r="DQ182" s="95"/>
    </row>
    <row r="183" spans="21:121" s="94" customFormat="1" hidden="1">
      <c r="U183" s="95"/>
      <c r="V183" s="95"/>
      <c r="W183" s="95"/>
      <c r="X183" s="95"/>
      <c r="Y183" s="95"/>
      <c r="Z183" s="95"/>
      <c r="AA183" s="95"/>
      <c r="AB183" s="102">
        <f t="shared" si="14"/>
        <v>134</v>
      </c>
      <c r="AC183" s="134">
        <v>20</v>
      </c>
      <c r="AD183" s="136"/>
      <c r="AM183" s="95"/>
      <c r="AN183" s="95"/>
      <c r="AO183" s="95"/>
      <c r="AP183" s="95"/>
      <c r="AQ183" s="95"/>
      <c r="AR183" s="95"/>
      <c r="AS183" s="95"/>
      <c r="AT183" s="95"/>
      <c r="AU183" s="95"/>
      <c r="AV183" s="95"/>
      <c r="AW183" s="95"/>
      <c r="AX183" s="95"/>
      <c r="AY183" s="95"/>
      <c r="AZ183" s="95"/>
      <c r="BA183" s="95"/>
      <c r="BB183" s="95"/>
      <c r="BC183" s="95"/>
      <c r="BD183" s="95"/>
      <c r="BE183" s="95"/>
      <c r="BF183" s="95"/>
      <c r="BG183" s="95"/>
      <c r="BH183" s="95"/>
      <c r="BI183" s="95"/>
      <c r="BJ183" s="95"/>
      <c r="BK183" s="95"/>
      <c r="BL183" s="95"/>
      <c r="BM183" s="95"/>
      <c r="BN183" s="95"/>
      <c r="BO183" s="95"/>
      <c r="BP183" s="95"/>
      <c r="BQ183" s="95"/>
      <c r="BR183" s="95"/>
      <c r="BS183" s="95"/>
      <c r="BT183" s="95"/>
      <c r="BU183" s="95"/>
      <c r="BV183" s="95"/>
      <c r="BW183" s="95"/>
      <c r="BX183" s="95"/>
      <c r="BY183" s="95"/>
      <c r="BZ183" s="95"/>
      <c r="CA183" s="95"/>
      <c r="CB183" s="95"/>
      <c r="CC183" s="95"/>
      <c r="CD183" s="95"/>
      <c r="CE183" s="95"/>
      <c r="CF183" s="95"/>
      <c r="CG183" s="95"/>
      <c r="CH183" s="95"/>
      <c r="CI183" s="95"/>
      <c r="CJ183" s="95"/>
      <c r="CK183" s="95"/>
      <c r="CL183" s="95"/>
      <c r="CM183" s="95"/>
      <c r="CN183" s="95"/>
      <c r="CO183" s="95"/>
      <c r="CP183" s="95"/>
      <c r="CQ183" s="95"/>
      <c r="CR183" s="95"/>
      <c r="CS183" s="95"/>
      <c r="CT183" s="95"/>
      <c r="CU183" s="95"/>
      <c r="CV183" s="95"/>
      <c r="CW183" s="95"/>
      <c r="CX183" s="95"/>
      <c r="CY183" s="95"/>
      <c r="CZ183" s="95"/>
      <c r="DA183" s="95"/>
      <c r="DB183" s="95"/>
      <c r="DC183" s="95"/>
      <c r="DD183" s="95"/>
      <c r="DE183" s="95"/>
      <c r="DF183" s="95"/>
      <c r="DG183" s="95"/>
      <c r="DH183" s="95"/>
      <c r="DI183" s="95"/>
      <c r="DJ183" s="95"/>
      <c r="DK183" s="95"/>
      <c r="DL183" s="95"/>
      <c r="DM183" s="95"/>
      <c r="DN183" s="95"/>
      <c r="DO183" s="95"/>
      <c r="DP183" s="95"/>
      <c r="DQ183" s="95"/>
    </row>
    <row r="184" spans="21:121" s="94" customFormat="1" hidden="1">
      <c r="U184" s="95"/>
      <c r="V184" s="95"/>
      <c r="W184" s="95"/>
      <c r="X184" s="95"/>
      <c r="Y184" s="95"/>
      <c r="Z184" s="95"/>
      <c r="AA184" s="95"/>
      <c r="AB184" s="102">
        <f t="shared" si="14"/>
        <v>135</v>
      </c>
      <c r="AC184" s="134">
        <v>20</v>
      </c>
      <c r="AD184" s="136"/>
      <c r="AM184" s="95"/>
      <c r="AN184" s="95"/>
      <c r="AO184" s="95"/>
      <c r="AP184" s="95"/>
      <c r="AQ184" s="95"/>
      <c r="AR184" s="95"/>
      <c r="AS184" s="95"/>
      <c r="AT184" s="95"/>
      <c r="AU184" s="95"/>
      <c r="AV184" s="95"/>
      <c r="AW184" s="95"/>
      <c r="AX184" s="95"/>
      <c r="AY184" s="95"/>
      <c r="AZ184" s="95"/>
      <c r="BA184" s="95"/>
      <c r="BB184" s="95"/>
      <c r="BC184" s="95"/>
      <c r="BD184" s="95"/>
      <c r="BE184" s="95"/>
      <c r="BF184" s="95"/>
      <c r="BG184" s="95"/>
      <c r="BH184" s="95"/>
      <c r="BI184" s="95"/>
      <c r="BJ184" s="95"/>
      <c r="BK184" s="95"/>
      <c r="BL184" s="95"/>
      <c r="BM184" s="95"/>
      <c r="BN184" s="95"/>
      <c r="BO184" s="95"/>
      <c r="BP184" s="95"/>
      <c r="BQ184" s="95"/>
      <c r="BR184" s="95"/>
      <c r="BS184" s="95"/>
      <c r="BT184" s="95"/>
      <c r="BU184" s="95"/>
      <c r="BV184" s="95"/>
      <c r="BW184" s="95"/>
      <c r="BX184" s="95"/>
      <c r="BY184" s="95"/>
      <c r="BZ184" s="95"/>
      <c r="CA184" s="95"/>
      <c r="CB184" s="95"/>
      <c r="CC184" s="95"/>
      <c r="CD184" s="95"/>
      <c r="CE184" s="95"/>
      <c r="CF184" s="95"/>
      <c r="CG184" s="95"/>
      <c r="CH184" s="95"/>
      <c r="CI184" s="95"/>
      <c r="CJ184" s="95"/>
      <c r="CK184" s="95"/>
      <c r="CL184" s="95"/>
      <c r="CM184" s="95"/>
      <c r="CN184" s="95"/>
      <c r="CO184" s="95"/>
      <c r="CP184" s="95"/>
      <c r="CQ184" s="95"/>
      <c r="CR184" s="95"/>
      <c r="CS184" s="95"/>
      <c r="CT184" s="95"/>
      <c r="CU184" s="95"/>
      <c r="CV184" s="95"/>
      <c r="CW184" s="95"/>
      <c r="CX184" s="95"/>
      <c r="CY184" s="95"/>
      <c r="CZ184" s="95"/>
      <c r="DA184" s="95"/>
      <c r="DB184" s="95"/>
      <c r="DC184" s="95"/>
      <c r="DD184" s="95"/>
      <c r="DE184" s="95"/>
      <c r="DF184" s="95"/>
      <c r="DG184" s="95"/>
      <c r="DH184" s="95"/>
      <c r="DI184" s="95"/>
      <c r="DJ184" s="95"/>
      <c r="DK184" s="95"/>
      <c r="DL184" s="95"/>
      <c r="DM184" s="95"/>
      <c r="DN184" s="95"/>
      <c r="DO184" s="95"/>
      <c r="DP184" s="95"/>
      <c r="DQ184" s="95"/>
    </row>
    <row r="185" spans="21:121" s="94" customFormat="1" hidden="1">
      <c r="U185" s="95"/>
      <c r="V185" s="95"/>
      <c r="W185" s="95"/>
      <c r="X185" s="95"/>
      <c r="Y185" s="95"/>
      <c r="Z185" s="95"/>
      <c r="AA185" s="95"/>
      <c r="AB185" s="102">
        <f t="shared" si="14"/>
        <v>136</v>
      </c>
      <c r="AC185" s="134">
        <v>20</v>
      </c>
      <c r="AD185" s="136"/>
      <c r="AM185" s="95"/>
      <c r="AN185" s="95"/>
      <c r="AO185" s="95"/>
      <c r="AP185" s="95"/>
      <c r="AQ185" s="95"/>
      <c r="AR185" s="95"/>
      <c r="AS185" s="95"/>
      <c r="AT185" s="95"/>
      <c r="AU185" s="95"/>
      <c r="AV185" s="95"/>
      <c r="AW185" s="95"/>
      <c r="AX185" s="95"/>
      <c r="AY185" s="95"/>
      <c r="AZ185" s="95"/>
      <c r="BA185" s="95"/>
      <c r="BB185" s="95"/>
      <c r="BC185" s="95"/>
      <c r="BD185" s="95"/>
      <c r="BE185" s="95"/>
      <c r="BF185" s="95"/>
      <c r="BG185" s="95"/>
      <c r="BH185" s="95"/>
      <c r="BI185" s="95"/>
      <c r="BJ185" s="95"/>
      <c r="BK185" s="95"/>
      <c r="BL185" s="95"/>
      <c r="BM185" s="95"/>
      <c r="BN185" s="95"/>
      <c r="BO185" s="95"/>
      <c r="BP185" s="95"/>
      <c r="BQ185" s="95"/>
      <c r="BR185" s="95"/>
      <c r="BS185" s="95"/>
      <c r="BT185" s="95"/>
      <c r="BU185" s="95"/>
      <c r="BV185" s="95"/>
      <c r="BW185" s="95"/>
      <c r="BX185" s="95"/>
      <c r="BY185" s="95"/>
      <c r="BZ185" s="95"/>
      <c r="CA185" s="95"/>
      <c r="CB185" s="95"/>
      <c r="CC185" s="95"/>
      <c r="CD185" s="95"/>
      <c r="CE185" s="95"/>
      <c r="CF185" s="95"/>
      <c r="CG185" s="95"/>
      <c r="CH185" s="95"/>
      <c r="CI185" s="95"/>
      <c r="CJ185" s="95"/>
      <c r="CK185" s="95"/>
      <c r="CL185" s="95"/>
      <c r="CM185" s="95"/>
      <c r="CN185" s="95"/>
      <c r="CO185" s="95"/>
      <c r="CP185" s="95"/>
      <c r="CQ185" s="95"/>
      <c r="CR185" s="95"/>
      <c r="CS185" s="95"/>
      <c r="CT185" s="95"/>
      <c r="CU185" s="95"/>
      <c r="CV185" s="95"/>
      <c r="CW185" s="95"/>
      <c r="CX185" s="95"/>
      <c r="CY185" s="95"/>
      <c r="CZ185" s="95"/>
      <c r="DA185" s="95"/>
      <c r="DB185" s="95"/>
      <c r="DC185" s="95"/>
      <c r="DD185" s="95"/>
      <c r="DE185" s="95"/>
      <c r="DF185" s="95"/>
      <c r="DG185" s="95"/>
      <c r="DH185" s="95"/>
      <c r="DI185" s="95"/>
      <c r="DJ185" s="95"/>
      <c r="DK185" s="95"/>
      <c r="DL185" s="95"/>
      <c r="DM185" s="95"/>
      <c r="DN185" s="95"/>
      <c r="DO185" s="95"/>
      <c r="DP185" s="95"/>
      <c r="DQ185" s="95"/>
    </row>
    <row r="186" spans="21:121" s="94" customFormat="1" hidden="1">
      <c r="U186" s="95"/>
      <c r="V186" s="95"/>
      <c r="W186" s="95"/>
      <c r="X186" s="95"/>
      <c r="Y186" s="95"/>
      <c r="Z186" s="95"/>
      <c r="AA186" s="95"/>
      <c r="AB186" s="102">
        <f t="shared" si="14"/>
        <v>137</v>
      </c>
      <c r="AC186" s="134">
        <v>20</v>
      </c>
      <c r="AD186" s="136"/>
      <c r="AM186" s="95"/>
      <c r="AN186" s="95"/>
      <c r="AO186" s="95"/>
      <c r="AP186" s="95"/>
      <c r="AQ186" s="95"/>
      <c r="AR186" s="95"/>
      <c r="AS186" s="95"/>
      <c r="AT186" s="95"/>
      <c r="AU186" s="95"/>
      <c r="AV186" s="95"/>
      <c r="AW186" s="95"/>
      <c r="AX186" s="95"/>
      <c r="AY186" s="95"/>
      <c r="AZ186" s="95"/>
      <c r="BA186" s="95"/>
      <c r="BB186" s="95"/>
      <c r="BC186" s="95"/>
      <c r="BD186" s="95"/>
      <c r="BE186" s="95"/>
      <c r="BF186" s="95"/>
      <c r="BG186" s="95"/>
      <c r="BH186" s="95"/>
      <c r="BI186" s="95"/>
      <c r="BJ186" s="95"/>
      <c r="BK186" s="95"/>
      <c r="BL186" s="95"/>
      <c r="BM186" s="95"/>
      <c r="BN186" s="95"/>
      <c r="BO186" s="95"/>
      <c r="BP186" s="95"/>
      <c r="BQ186" s="95"/>
      <c r="BR186" s="95"/>
      <c r="BS186" s="95"/>
      <c r="BT186" s="95"/>
      <c r="BU186" s="95"/>
      <c r="BV186" s="95"/>
      <c r="BW186" s="95"/>
      <c r="BX186" s="95"/>
      <c r="BY186" s="95"/>
      <c r="BZ186" s="95"/>
      <c r="CA186" s="95"/>
      <c r="CB186" s="95"/>
      <c r="CC186" s="95"/>
      <c r="CD186" s="95"/>
      <c r="CE186" s="95"/>
      <c r="CF186" s="95"/>
      <c r="CG186" s="95"/>
      <c r="CH186" s="95"/>
      <c r="CI186" s="95"/>
      <c r="CJ186" s="95"/>
      <c r="CK186" s="95"/>
      <c r="CL186" s="95"/>
      <c r="CM186" s="95"/>
      <c r="CN186" s="95"/>
      <c r="CO186" s="95"/>
      <c r="CP186" s="95"/>
      <c r="CQ186" s="95"/>
      <c r="CR186" s="95"/>
      <c r="CS186" s="95"/>
      <c r="CT186" s="95"/>
      <c r="CU186" s="95"/>
      <c r="CV186" s="95"/>
      <c r="CW186" s="95"/>
      <c r="CX186" s="95"/>
      <c r="CY186" s="95"/>
      <c r="CZ186" s="95"/>
      <c r="DA186" s="95"/>
      <c r="DB186" s="95"/>
      <c r="DC186" s="95"/>
      <c r="DD186" s="95"/>
      <c r="DE186" s="95"/>
      <c r="DF186" s="95"/>
      <c r="DG186" s="95"/>
      <c r="DH186" s="95"/>
      <c r="DI186" s="95"/>
      <c r="DJ186" s="95"/>
      <c r="DK186" s="95"/>
      <c r="DL186" s="95"/>
      <c r="DM186" s="95"/>
      <c r="DN186" s="95"/>
      <c r="DO186" s="95"/>
      <c r="DP186" s="95"/>
      <c r="DQ186" s="95"/>
    </row>
    <row r="187" spans="21:121" s="94" customFormat="1" hidden="1">
      <c r="U187" s="95"/>
      <c r="V187" s="95"/>
      <c r="W187" s="95"/>
      <c r="X187" s="95"/>
      <c r="Y187" s="95"/>
      <c r="Z187" s="95"/>
      <c r="AA187" s="95"/>
      <c r="AB187" s="102">
        <f t="shared" si="14"/>
        <v>138</v>
      </c>
      <c r="AC187" s="134">
        <v>20</v>
      </c>
      <c r="AD187" s="136"/>
      <c r="AM187" s="95"/>
      <c r="AN187" s="95"/>
      <c r="AO187" s="95"/>
      <c r="AP187" s="95"/>
      <c r="AQ187" s="95"/>
      <c r="AR187" s="95"/>
      <c r="AS187" s="95"/>
      <c r="AT187" s="95"/>
      <c r="AU187" s="95"/>
      <c r="AV187" s="95"/>
      <c r="AW187" s="95"/>
      <c r="AX187" s="95"/>
      <c r="AY187" s="95"/>
      <c r="AZ187" s="95"/>
      <c r="BA187" s="95"/>
      <c r="BB187" s="95"/>
      <c r="BC187" s="95"/>
      <c r="BD187" s="95"/>
      <c r="BE187" s="95"/>
      <c r="BF187" s="95"/>
      <c r="BG187" s="95"/>
      <c r="BH187" s="95"/>
      <c r="BI187" s="95"/>
      <c r="BJ187" s="95"/>
      <c r="BK187" s="95"/>
      <c r="BL187" s="95"/>
      <c r="BM187" s="95"/>
      <c r="BN187" s="95"/>
      <c r="BO187" s="95"/>
      <c r="BP187" s="95"/>
      <c r="BQ187" s="95"/>
      <c r="BR187" s="95"/>
      <c r="BS187" s="95"/>
      <c r="BT187" s="95"/>
      <c r="BU187" s="95"/>
      <c r="BV187" s="95"/>
      <c r="BW187" s="95"/>
      <c r="BX187" s="95"/>
      <c r="BY187" s="95"/>
      <c r="BZ187" s="95"/>
      <c r="CA187" s="95"/>
      <c r="CB187" s="95"/>
      <c r="CC187" s="95"/>
      <c r="CD187" s="95"/>
      <c r="CE187" s="95"/>
      <c r="CF187" s="95"/>
      <c r="CG187" s="95"/>
      <c r="CH187" s="95"/>
      <c r="CI187" s="95"/>
      <c r="CJ187" s="95"/>
      <c r="CK187" s="95"/>
      <c r="CL187" s="95"/>
      <c r="CM187" s="95"/>
      <c r="CN187" s="95"/>
      <c r="CO187" s="95"/>
      <c r="CP187" s="95"/>
      <c r="CQ187" s="95"/>
      <c r="CR187" s="95"/>
      <c r="CS187" s="95"/>
      <c r="CT187" s="95"/>
      <c r="CU187" s="95"/>
      <c r="CV187" s="95"/>
      <c r="CW187" s="95"/>
      <c r="CX187" s="95"/>
      <c r="CY187" s="95"/>
      <c r="CZ187" s="95"/>
      <c r="DA187" s="95"/>
      <c r="DB187" s="95"/>
      <c r="DC187" s="95"/>
      <c r="DD187" s="95"/>
      <c r="DE187" s="95"/>
      <c r="DF187" s="95"/>
      <c r="DG187" s="95"/>
      <c r="DH187" s="95"/>
      <c r="DI187" s="95"/>
      <c r="DJ187" s="95"/>
      <c r="DK187" s="95"/>
      <c r="DL187" s="95"/>
      <c r="DM187" s="95"/>
      <c r="DN187" s="95"/>
      <c r="DO187" s="95"/>
      <c r="DP187" s="95"/>
      <c r="DQ187" s="95"/>
    </row>
    <row r="188" spans="21:121" s="94" customFormat="1" hidden="1">
      <c r="U188" s="95"/>
      <c r="V188" s="95"/>
      <c r="W188" s="95"/>
      <c r="X188" s="95"/>
      <c r="Y188" s="95"/>
      <c r="Z188" s="95"/>
      <c r="AA188" s="95"/>
      <c r="AB188" s="102">
        <f t="shared" si="14"/>
        <v>139</v>
      </c>
      <c r="AC188" s="134">
        <v>20</v>
      </c>
      <c r="AD188" s="136"/>
      <c r="AM188" s="95"/>
      <c r="AN188" s="95"/>
      <c r="AO188" s="95"/>
      <c r="AP188" s="95"/>
      <c r="AQ188" s="95"/>
      <c r="AR188" s="95"/>
      <c r="AS188" s="95"/>
      <c r="AT188" s="95"/>
      <c r="AU188" s="95"/>
      <c r="AV188" s="95"/>
      <c r="AW188" s="95"/>
      <c r="AX188" s="95"/>
      <c r="AY188" s="95"/>
      <c r="AZ188" s="95"/>
      <c r="BA188" s="95"/>
      <c r="BB188" s="95"/>
      <c r="BC188" s="95"/>
      <c r="BD188" s="95"/>
      <c r="BE188" s="95"/>
      <c r="BF188" s="95"/>
      <c r="BG188" s="95"/>
      <c r="BH188" s="95"/>
      <c r="BI188" s="95"/>
      <c r="BJ188" s="95"/>
      <c r="BK188" s="95"/>
      <c r="BL188" s="95"/>
      <c r="BM188" s="95"/>
      <c r="BN188" s="95"/>
      <c r="BO188" s="95"/>
      <c r="BP188" s="95"/>
      <c r="BQ188" s="95"/>
      <c r="BR188" s="95"/>
      <c r="BS188" s="95"/>
      <c r="BT188" s="95"/>
      <c r="BU188" s="95"/>
      <c r="BV188" s="95"/>
      <c r="BW188" s="95"/>
      <c r="BX188" s="95"/>
      <c r="BY188" s="95"/>
      <c r="BZ188" s="95"/>
      <c r="CA188" s="95"/>
      <c r="CB188" s="95"/>
      <c r="CC188" s="95"/>
      <c r="CD188" s="95"/>
      <c r="CE188" s="95"/>
      <c r="CF188" s="95"/>
      <c r="CG188" s="95"/>
      <c r="CH188" s="95"/>
      <c r="CI188" s="95"/>
      <c r="CJ188" s="95"/>
      <c r="CK188" s="95"/>
      <c r="CL188" s="95"/>
      <c r="CM188" s="95"/>
      <c r="CN188" s="95"/>
      <c r="CO188" s="95"/>
      <c r="CP188" s="95"/>
      <c r="CQ188" s="95"/>
      <c r="CR188" s="95"/>
      <c r="CS188" s="95"/>
      <c r="CT188" s="95"/>
      <c r="CU188" s="95"/>
      <c r="CV188" s="95"/>
      <c r="CW188" s="95"/>
      <c r="CX188" s="95"/>
      <c r="CY188" s="95"/>
      <c r="CZ188" s="95"/>
      <c r="DA188" s="95"/>
      <c r="DB188" s="95"/>
      <c r="DC188" s="95"/>
      <c r="DD188" s="95"/>
      <c r="DE188" s="95"/>
      <c r="DF188" s="95"/>
      <c r="DG188" s="95"/>
      <c r="DH188" s="95"/>
      <c r="DI188" s="95"/>
      <c r="DJ188" s="95"/>
      <c r="DK188" s="95"/>
      <c r="DL188" s="95"/>
      <c r="DM188" s="95"/>
      <c r="DN188" s="95"/>
      <c r="DO188" s="95"/>
      <c r="DP188" s="95"/>
      <c r="DQ188" s="95"/>
    </row>
    <row r="189" spans="21:121" s="94" customFormat="1" hidden="1">
      <c r="U189" s="95"/>
      <c r="V189" s="95"/>
      <c r="W189" s="95"/>
      <c r="X189" s="95"/>
      <c r="Y189" s="95"/>
      <c r="Z189" s="95"/>
      <c r="AA189" s="95"/>
      <c r="AB189" s="102">
        <f t="shared" si="14"/>
        <v>140</v>
      </c>
      <c r="AC189" s="134">
        <v>20</v>
      </c>
      <c r="AD189" s="136"/>
      <c r="AM189" s="95"/>
      <c r="AN189" s="95"/>
      <c r="AO189" s="95"/>
      <c r="AP189" s="95"/>
      <c r="AQ189" s="95"/>
      <c r="AR189" s="95"/>
      <c r="AS189" s="95"/>
      <c r="AT189" s="95"/>
      <c r="AU189" s="95"/>
      <c r="AV189" s="95"/>
      <c r="AW189" s="95"/>
      <c r="AX189" s="95"/>
      <c r="AY189" s="95"/>
      <c r="AZ189" s="95"/>
      <c r="BA189" s="95"/>
      <c r="BB189" s="95"/>
      <c r="BC189" s="95"/>
      <c r="BD189" s="95"/>
      <c r="BE189" s="95"/>
      <c r="BF189" s="95"/>
      <c r="BG189" s="95"/>
      <c r="BH189" s="95"/>
      <c r="BI189" s="95"/>
      <c r="BJ189" s="95"/>
      <c r="BK189" s="95"/>
      <c r="BL189" s="95"/>
      <c r="BM189" s="95"/>
      <c r="BN189" s="95"/>
      <c r="BO189" s="95"/>
      <c r="BP189" s="95"/>
      <c r="BQ189" s="95"/>
      <c r="BR189" s="95"/>
      <c r="BS189" s="95"/>
      <c r="BT189" s="95"/>
      <c r="BU189" s="95"/>
      <c r="BV189" s="95"/>
      <c r="BW189" s="95"/>
      <c r="BX189" s="95"/>
      <c r="BY189" s="95"/>
      <c r="BZ189" s="95"/>
      <c r="CA189" s="95"/>
      <c r="CB189" s="95"/>
      <c r="CC189" s="95"/>
      <c r="CD189" s="95"/>
      <c r="CE189" s="95"/>
      <c r="CF189" s="95"/>
      <c r="CG189" s="95"/>
      <c r="CH189" s="95"/>
      <c r="CI189" s="95"/>
      <c r="CJ189" s="95"/>
      <c r="CK189" s="95"/>
      <c r="CL189" s="95"/>
      <c r="CM189" s="95"/>
      <c r="CN189" s="95"/>
      <c r="CO189" s="95"/>
      <c r="CP189" s="95"/>
      <c r="CQ189" s="95"/>
      <c r="CR189" s="95"/>
      <c r="CS189" s="95"/>
      <c r="CT189" s="95"/>
      <c r="CU189" s="95"/>
      <c r="CV189" s="95"/>
      <c r="CW189" s="95"/>
      <c r="CX189" s="95"/>
      <c r="CY189" s="95"/>
      <c r="CZ189" s="95"/>
      <c r="DA189" s="95"/>
      <c r="DB189" s="95"/>
      <c r="DC189" s="95"/>
      <c r="DD189" s="95"/>
      <c r="DE189" s="95"/>
      <c r="DF189" s="95"/>
      <c r="DG189" s="95"/>
      <c r="DH189" s="95"/>
      <c r="DI189" s="95"/>
      <c r="DJ189" s="95"/>
      <c r="DK189" s="95"/>
      <c r="DL189" s="95"/>
      <c r="DM189" s="95"/>
      <c r="DN189" s="95"/>
      <c r="DO189" s="95"/>
      <c r="DP189" s="95"/>
      <c r="DQ189" s="95"/>
    </row>
    <row r="190" spans="21:121" s="94" customFormat="1" hidden="1">
      <c r="U190" s="95"/>
      <c r="V190" s="95"/>
      <c r="W190" s="95"/>
      <c r="X190" s="95"/>
      <c r="Y190" s="95"/>
      <c r="Z190" s="95"/>
      <c r="AA190" s="95"/>
      <c r="AB190" s="102">
        <f t="shared" si="14"/>
        <v>141</v>
      </c>
      <c r="AC190" s="134">
        <v>20</v>
      </c>
      <c r="AD190" s="136"/>
      <c r="AM190" s="95"/>
      <c r="AN190" s="95"/>
      <c r="AO190" s="95"/>
      <c r="AP190" s="95"/>
      <c r="AQ190" s="95"/>
      <c r="AR190" s="95"/>
      <c r="AS190" s="95"/>
      <c r="AT190" s="95"/>
      <c r="AU190" s="95"/>
      <c r="AV190" s="95"/>
      <c r="AW190" s="95"/>
      <c r="AX190" s="95"/>
      <c r="AY190" s="95"/>
      <c r="AZ190" s="95"/>
      <c r="BA190" s="95"/>
      <c r="BB190" s="95"/>
      <c r="BC190" s="95"/>
      <c r="BD190" s="95"/>
      <c r="BE190" s="95"/>
      <c r="BF190" s="95"/>
      <c r="BG190" s="95"/>
      <c r="BH190" s="95"/>
      <c r="BI190" s="95"/>
      <c r="BJ190" s="95"/>
      <c r="BK190" s="95"/>
      <c r="BL190" s="95"/>
      <c r="BM190" s="95"/>
      <c r="BN190" s="95"/>
      <c r="BO190" s="95"/>
      <c r="BP190" s="95"/>
      <c r="BQ190" s="95"/>
      <c r="BR190" s="95"/>
      <c r="BS190" s="95"/>
      <c r="BT190" s="95"/>
      <c r="BU190" s="95"/>
      <c r="BV190" s="95"/>
      <c r="BW190" s="95"/>
      <c r="BX190" s="95"/>
      <c r="BY190" s="95"/>
      <c r="BZ190" s="95"/>
      <c r="CA190" s="95"/>
      <c r="CB190" s="95"/>
      <c r="CC190" s="95"/>
      <c r="CD190" s="95"/>
      <c r="CE190" s="95"/>
      <c r="CF190" s="95"/>
      <c r="CG190" s="95"/>
      <c r="CH190" s="95"/>
      <c r="CI190" s="95"/>
      <c r="CJ190" s="95"/>
      <c r="CK190" s="95"/>
      <c r="CL190" s="95"/>
      <c r="CM190" s="95"/>
      <c r="CN190" s="95"/>
      <c r="CO190" s="95"/>
      <c r="CP190" s="95"/>
      <c r="CQ190" s="95"/>
      <c r="CR190" s="95"/>
      <c r="CS190" s="95"/>
      <c r="CT190" s="95"/>
      <c r="CU190" s="95"/>
      <c r="CV190" s="95"/>
      <c r="CW190" s="95"/>
      <c r="CX190" s="95"/>
      <c r="CY190" s="95"/>
      <c r="CZ190" s="95"/>
      <c r="DA190" s="95"/>
      <c r="DB190" s="95"/>
      <c r="DC190" s="95"/>
      <c r="DD190" s="95"/>
      <c r="DE190" s="95"/>
      <c r="DF190" s="95"/>
      <c r="DG190" s="95"/>
      <c r="DH190" s="95"/>
      <c r="DI190" s="95"/>
      <c r="DJ190" s="95"/>
      <c r="DK190" s="95"/>
      <c r="DL190" s="95"/>
      <c r="DM190" s="95"/>
      <c r="DN190" s="95"/>
      <c r="DO190" s="95"/>
      <c r="DP190" s="95"/>
      <c r="DQ190" s="95"/>
    </row>
    <row r="191" spans="21:121" s="94" customFormat="1" hidden="1">
      <c r="U191" s="95"/>
      <c r="V191" s="95"/>
      <c r="W191" s="95"/>
      <c r="X191" s="95"/>
      <c r="Y191" s="95"/>
      <c r="Z191" s="95"/>
      <c r="AA191" s="95"/>
      <c r="AB191" s="102">
        <f t="shared" si="14"/>
        <v>142</v>
      </c>
      <c r="AC191" s="134">
        <v>20</v>
      </c>
      <c r="AD191" s="136"/>
      <c r="AM191" s="95"/>
      <c r="AN191" s="95"/>
      <c r="AO191" s="95"/>
      <c r="AP191" s="95"/>
      <c r="AQ191" s="95"/>
      <c r="AR191" s="95"/>
      <c r="AS191" s="95"/>
      <c r="AT191" s="95"/>
      <c r="AU191" s="95"/>
      <c r="AV191" s="95"/>
      <c r="AW191" s="95"/>
      <c r="AX191" s="95"/>
      <c r="AY191" s="95"/>
      <c r="AZ191" s="95"/>
      <c r="BA191" s="95"/>
      <c r="BB191" s="95"/>
      <c r="BC191" s="95"/>
      <c r="BD191" s="95"/>
      <c r="BE191" s="95"/>
      <c r="BF191" s="95"/>
      <c r="BG191" s="95"/>
      <c r="BH191" s="95"/>
      <c r="BI191" s="95"/>
      <c r="BJ191" s="95"/>
      <c r="BK191" s="95"/>
      <c r="BL191" s="95"/>
      <c r="BM191" s="95"/>
      <c r="BN191" s="95"/>
      <c r="BO191" s="95"/>
      <c r="BP191" s="95"/>
      <c r="BQ191" s="95"/>
      <c r="BR191" s="95"/>
      <c r="BS191" s="95"/>
      <c r="BT191" s="95"/>
      <c r="BU191" s="95"/>
      <c r="BV191" s="95"/>
      <c r="BW191" s="95"/>
      <c r="BX191" s="95"/>
      <c r="BY191" s="95"/>
      <c r="BZ191" s="95"/>
      <c r="CA191" s="95"/>
      <c r="CB191" s="95"/>
      <c r="CC191" s="95"/>
      <c r="CD191" s="95"/>
      <c r="CE191" s="95"/>
      <c r="CF191" s="95"/>
      <c r="CG191" s="95"/>
      <c r="CH191" s="95"/>
      <c r="CI191" s="95"/>
      <c r="CJ191" s="95"/>
      <c r="CK191" s="95"/>
      <c r="CL191" s="95"/>
      <c r="CM191" s="95"/>
      <c r="CN191" s="95"/>
      <c r="CO191" s="95"/>
      <c r="CP191" s="95"/>
      <c r="CQ191" s="95"/>
      <c r="CR191" s="95"/>
      <c r="CS191" s="95"/>
      <c r="CT191" s="95"/>
      <c r="CU191" s="95"/>
      <c r="CV191" s="95"/>
      <c r="CW191" s="95"/>
      <c r="CX191" s="95"/>
      <c r="CY191" s="95"/>
      <c r="CZ191" s="95"/>
      <c r="DA191" s="95"/>
      <c r="DB191" s="95"/>
      <c r="DC191" s="95"/>
      <c r="DD191" s="95"/>
      <c r="DE191" s="95"/>
      <c r="DF191" s="95"/>
      <c r="DG191" s="95"/>
      <c r="DH191" s="95"/>
      <c r="DI191" s="95"/>
      <c r="DJ191" s="95"/>
      <c r="DK191" s="95"/>
      <c r="DL191" s="95"/>
      <c r="DM191" s="95"/>
      <c r="DN191" s="95"/>
      <c r="DO191" s="95"/>
      <c r="DP191" s="95"/>
      <c r="DQ191" s="95"/>
    </row>
    <row r="192" spans="21:121" s="94" customFormat="1" hidden="1">
      <c r="U192" s="95"/>
      <c r="V192" s="95"/>
      <c r="W192" s="95"/>
      <c r="X192" s="95"/>
      <c r="Y192" s="95"/>
      <c r="Z192" s="95"/>
      <c r="AA192" s="95"/>
      <c r="AB192" s="102">
        <f t="shared" si="14"/>
        <v>143</v>
      </c>
      <c r="AC192" s="134">
        <v>20</v>
      </c>
      <c r="AD192" s="136"/>
      <c r="AM192" s="95"/>
      <c r="AN192" s="95"/>
      <c r="AO192" s="95"/>
      <c r="AP192" s="95"/>
      <c r="AQ192" s="95"/>
      <c r="AR192" s="95"/>
      <c r="AS192" s="95"/>
      <c r="AT192" s="95"/>
      <c r="AU192" s="95"/>
      <c r="AV192" s="95"/>
      <c r="AW192" s="95"/>
      <c r="AX192" s="95"/>
      <c r="AY192" s="95"/>
      <c r="AZ192" s="95"/>
      <c r="BA192" s="95"/>
      <c r="BB192" s="95"/>
      <c r="BC192" s="95"/>
      <c r="BD192" s="95"/>
      <c r="BE192" s="95"/>
      <c r="BF192" s="95"/>
      <c r="BG192" s="95"/>
      <c r="BH192" s="95"/>
      <c r="BI192" s="95"/>
      <c r="BJ192" s="95"/>
      <c r="BK192" s="95"/>
      <c r="BL192" s="95"/>
      <c r="BM192" s="95"/>
      <c r="BN192" s="95"/>
      <c r="BO192" s="95"/>
      <c r="BP192" s="95"/>
      <c r="BQ192" s="95"/>
      <c r="BR192" s="95"/>
      <c r="BS192" s="95"/>
      <c r="BT192" s="95"/>
      <c r="BU192" s="95"/>
      <c r="BV192" s="95"/>
      <c r="BW192" s="95"/>
      <c r="BX192" s="95"/>
      <c r="BY192" s="95"/>
      <c r="BZ192" s="95"/>
      <c r="CA192" s="95"/>
      <c r="CB192" s="95"/>
      <c r="CC192" s="95"/>
      <c r="CD192" s="95"/>
      <c r="CE192" s="95"/>
      <c r="CF192" s="95"/>
      <c r="CG192" s="95"/>
      <c r="CH192" s="95"/>
      <c r="CI192" s="95"/>
      <c r="CJ192" s="95"/>
      <c r="CK192" s="95"/>
      <c r="CL192" s="95"/>
      <c r="CM192" s="95"/>
      <c r="CN192" s="95"/>
      <c r="CO192" s="95"/>
      <c r="CP192" s="95"/>
      <c r="CQ192" s="95"/>
      <c r="CR192" s="95"/>
      <c r="CS192" s="95"/>
      <c r="CT192" s="95"/>
      <c r="CU192" s="95"/>
      <c r="CV192" s="95"/>
      <c r="CW192" s="95"/>
      <c r="CX192" s="95"/>
      <c r="CY192" s="95"/>
      <c r="CZ192" s="95"/>
      <c r="DA192" s="95"/>
      <c r="DB192" s="95"/>
      <c r="DC192" s="95"/>
      <c r="DD192" s="95"/>
      <c r="DE192" s="95"/>
      <c r="DF192" s="95"/>
      <c r="DG192" s="95"/>
      <c r="DH192" s="95"/>
      <c r="DI192" s="95"/>
      <c r="DJ192" s="95"/>
      <c r="DK192" s="95"/>
      <c r="DL192" s="95"/>
      <c r="DM192" s="95"/>
      <c r="DN192" s="95"/>
      <c r="DO192" s="95"/>
      <c r="DP192" s="95"/>
      <c r="DQ192" s="95"/>
    </row>
    <row r="193" spans="21:121" s="94" customFormat="1" hidden="1">
      <c r="U193" s="95"/>
      <c r="V193" s="95"/>
      <c r="W193" s="95"/>
      <c r="X193" s="95"/>
      <c r="Y193" s="95"/>
      <c r="Z193" s="95"/>
      <c r="AA193" s="95"/>
      <c r="AB193" s="102">
        <f t="shared" si="14"/>
        <v>144</v>
      </c>
      <c r="AC193" s="134">
        <v>20</v>
      </c>
      <c r="AD193" s="136"/>
      <c r="AM193" s="95"/>
      <c r="AN193" s="95"/>
      <c r="AO193" s="95"/>
      <c r="AP193" s="95"/>
      <c r="AQ193" s="95"/>
      <c r="AR193" s="95"/>
      <c r="AS193" s="95"/>
      <c r="AT193" s="95"/>
      <c r="AU193" s="95"/>
      <c r="AV193" s="95"/>
      <c r="AW193" s="95"/>
      <c r="AX193" s="95"/>
      <c r="AY193" s="95"/>
      <c r="AZ193" s="95"/>
      <c r="BA193" s="95"/>
      <c r="BB193" s="95"/>
      <c r="BC193" s="95"/>
      <c r="BD193" s="95"/>
      <c r="BE193" s="95"/>
      <c r="BF193" s="95"/>
      <c r="BG193" s="95"/>
      <c r="BH193" s="95"/>
      <c r="BI193" s="95"/>
      <c r="BJ193" s="95"/>
      <c r="BK193" s="95"/>
      <c r="BL193" s="95"/>
      <c r="BM193" s="95"/>
      <c r="BN193" s="95"/>
      <c r="BO193" s="95"/>
      <c r="BP193" s="95"/>
      <c r="BQ193" s="95"/>
      <c r="BR193" s="95"/>
      <c r="BS193" s="95"/>
      <c r="BT193" s="95"/>
      <c r="BU193" s="95"/>
      <c r="BV193" s="95"/>
      <c r="BW193" s="95"/>
      <c r="BX193" s="95"/>
      <c r="BY193" s="95"/>
      <c r="BZ193" s="95"/>
      <c r="CA193" s="95"/>
      <c r="CB193" s="95"/>
      <c r="CC193" s="95"/>
      <c r="CD193" s="95"/>
      <c r="CE193" s="95"/>
      <c r="CF193" s="95"/>
      <c r="CG193" s="95"/>
      <c r="CH193" s="95"/>
      <c r="CI193" s="95"/>
      <c r="CJ193" s="95"/>
      <c r="CK193" s="95"/>
      <c r="CL193" s="95"/>
      <c r="CM193" s="95"/>
      <c r="CN193" s="95"/>
      <c r="CO193" s="95"/>
      <c r="CP193" s="95"/>
      <c r="CQ193" s="95"/>
      <c r="CR193" s="95"/>
      <c r="CS193" s="95"/>
      <c r="CT193" s="95"/>
      <c r="CU193" s="95"/>
      <c r="CV193" s="95"/>
      <c r="CW193" s="95"/>
      <c r="CX193" s="95"/>
      <c r="CY193" s="95"/>
      <c r="CZ193" s="95"/>
      <c r="DA193" s="95"/>
      <c r="DB193" s="95"/>
      <c r="DC193" s="95"/>
      <c r="DD193" s="95"/>
      <c r="DE193" s="95"/>
      <c r="DF193" s="95"/>
      <c r="DG193" s="95"/>
      <c r="DH193" s="95"/>
      <c r="DI193" s="95"/>
      <c r="DJ193" s="95"/>
      <c r="DK193" s="95"/>
      <c r="DL193" s="95"/>
      <c r="DM193" s="95"/>
      <c r="DN193" s="95"/>
      <c r="DO193" s="95"/>
      <c r="DP193" s="95"/>
      <c r="DQ193" s="95"/>
    </row>
    <row r="194" spans="21:121" s="94" customFormat="1" hidden="1">
      <c r="U194" s="95"/>
      <c r="V194" s="95"/>
      <c r="W194" s="95"/>
      <c r="X194" s="95"/>
      <c r="Y194" s="95"/>
      <c r="Z194" s="95"/>
      <c r="AA194" s="95"/>
      <c r="AB194" s="102">
        <f t="shared" si="14"/>
        <v>145</v>
      </c>
      <c r="AC194" s="134">
        <v>20</v>
      </c>
      <c r="AD194" s="136"/>
      <c r="AM194" s="95"/>
      <c r="AN194" s="95"/>
      <c r="AO194" s="95"/>
      <c r="AP194" s="95"/>
      <c r="AQ194" s="95"/>
      <c r="AR194" s="95"/>
      <c r="AS194" s="95"/>
      <c r="AT194" s="95"/>
      <c r="AU194" s="95"/>
      <c r="AV194" s="95"/>
      <c r="AW194" s="95"/>
      <c r="AX194" s="95"/>
      <c r="AY194" s="95"/>
      <c r="AZ194" s="95"/>
      <c r="BA194" s="95"/>
      <c r="BB194" s="95"/>
      <c r="BC194" s="95"/>
      <c r="BD194" s="95"/>
      <c r="BE194" s="95"/>
      <c r="BF194" s="95"/>
      <c r="BG194" s="95"/>
      <c r="BH194" s="95"/>
      <c r="BI194" s="95"/>
      <c r="BJ194" s="95"/>
      <c r="BK194" s="95"/>
      <c r="BL194" s="95"/>
      <c r="BM194" s="95"/>
      <c r="BN194" s="95"/>
      <c r="BO194" s="95"/>
      <c r="BP194" s="95"/>
      <c r="BQ194" s="95"/>
      <c r="BR194" s="95"/>
      <c r="BS194" s="95"/>
      <c r="BT194" s="95"/>
      <c r="BU194" s="95"/>
      <c r="BV194" s="95"/>
      <c r="BW194" s="95"/>
      <c r="BX194" s="95"/>
      <c r="BY194" s="95"/>
      <c r="BZ194" s="95"/>
      <c r="CA194" s="95"/>
      <c r="CB194" s="95"/>
      <c r="CC194" s="95"/>
      <c r="CD194" s="95"/>
      <c r="CE194" s="95"/>
      <c r="CF194" s="95"/>
      <c r="CG194" s="95"/>
      <c r="CH194" s="95"/>
      <c r="CI194" s="95"/>
      <c r="CJ194" s="95"/>
      <c r="CK194" s="95"/>
      <c r="CL194" s="95"/>
      <c r="CM194" s="95"/>
      <c r="CN194" s="95"/>
      <c r="CO194" s="95"/>
      <c r="CP194" s="95"/>
      <c r="CQ194" s="95"/>
      <c r="CR194" s="95"/>
      <c r="CS194" s="95"/>
      <c r="CT194" s="95"/>
      <c r="CU194" s="95"/>
      <c r="CV194" s="95"/>
      <c r="CW194" s="95"/>
      <c r="CX194" s="95"/>
      <c r="CY194" s="95"/>
      <c r="CZ194" s="95"/>
      <c r="DA194" s="95"/>
      <c r="DB194" s="95"/>
      <c r="DC194" s="95"/>
      <c r="DD194" s="95"/>
      <c r="DE194" s="95"/>
      <c r="DF194" s="95"/>
      <c r="DG194" s="95"/>
      <c r="DH194" s="95"/>
      <c r="DI194" s="95"/>
      <c r="DJ194" s="95"/>
      <c r="DK194" s="95"/>
      <c r="DL194" s="95"/>
      <c r="DM194" s="95"/>
      <c r="DN194" s="95"/>
      <c r="DO194" s="95"/>
      <c r="DP194" s="95"/>
      <c r="DQ194" s="95"/>
    </row>
    <row r="195" spans="21:121" s="94" customFormat="1" hidden="1">
      <c r="U195" s="95"/>
      <c r="V195" s="95"/>
      <c r="W195" s="95"/>
      <c r="X195" s="95"/>
      <c r="Y195" s="95"/>
      <c r="Z195" s="95"/>
      <c r="AA195" s="95"/>
      <c r="AB195" s="102">
        <f t="shared" si="14"/>
        <v>146</v>
      </c>
      <c r="AC195" s="134">
        <v>20</v>
      </c>
      <c r="AD195" s="136"/>
      <c r="AM195" s="95"/>
      <c r="AN195" s="95"/>
      <c r="AO195" s="95"/>
      <c r="AP195" s="95"/>
      <c r="AQ195" s="95"/>
      <c r="AR195" s="95"/>
      <c r="AS195" s="95"/>
      <c r="AT195" s="95"/>
      <c r="AU195" s="95"/>
      <c r="AV195" s="95"/>
      <c r="AW195" s="95"/>
      <c r="AX195" s="95"/>
      <c r="AY195" s="95"/>
      <c r="AZ195" s="95"/>
      <c r="BA195" s="95"/>
      <c r="BB195" s="95"/>
      <c r="BC195" s="95"/>
      <c r="BD195" s="95"/>
      <c r="BE195" s="95"/>
      <c r="BF195" s="95"/>
      <c r="BG195" s="95"/>
      <c r="BH195" s="95"/>
      <c r="BI195" s="95"/>
      <c r="BJ195" s="95"/>
      <c r="BK195" s="95"/>
      <c r="BL195" s="95"/>
      <c r="BM195" s="95"/>
      <c r="BN195" s="95"/>
      <c r="BO195" s="95"/>
      <c r="BP195" s="95"/>
      <c r="BQ195" s="95"/>
      <c r="BR195" s="95"/>
      <c r="BS195" s="95"/>
      <c r="BT195" s="95"/>
      <c r="BU195" s="95"/>
      <c r="BV195" s="95"/>
      <c r="BW195" s="95"/>
      <c r="BX195" s="95"/>
      <c r="BY195" s="95"/>
      <c r="BZ195" s="95"/>
      <c r="CA195" s="95"/>
      <c r="CB195" s="95"/>
      <c r="CC195" s="95"/>
      <c r="CD195" s="95"/>
      <c r="CE195" s="95"/>
      <c r="CF195" s="95"/>
      <c r="CG195" s="95"/>
      <c r="CH195" s="95"/>
      <c r="CI195" s="95"/>
      <c r="CJ195" s="95"/>
      <c r="CK195" s="95"/>
      <c r="CL195" s="95"/>
      <c r="CM195" s="95"/>
      <c r="CN195" s="95"/>
      <c r="CO195" s="95"/>
      <c r="CP195" s="95"/>
      <c r="CQ195" s="95"/>
      <c r="CR195" s="95"/>
      <c r="CS195" s="95"/>
      <c r="CT195" s="95"/>
      <c r="CU195" s="95"/>
      <c r="CV195" s="95"/>
      <c r="CW195" s="95"/>
      <c r="CX195" s="95"/>
      <c r="CY195" s="95"/>
      <c r="CZ195" s="95"/>
      <c r="DA195" s="95"/>
      <c r="DB195" s="95"/>
      <c r="DC195" s="95"/>
      <c r="DD195" s="95"/>
      <c r="DE195" s="95"/>
      <c r="DF195" s="95"/>
      <c r="DG195" s="95"/>
      <c r="DH195" s="95"/>
      <c r="DI195" s="95"/>
      <c r="DJ195" s="95"/>
      <c r="DK195" s="95"/>
      <c r="DL195" s="95"/>
      <c r="DM195" s="95"/>
      <c r="DN195" s="95"/>
      <c r="DO195" s="95"/>
      <c r="DP195" s="95"/>
      <c r="DQ195" s="95"/>
    </row>
    <row r="196" spans="21:121" hidden="1">
      <c r="V196" s="95"/>
      <c r="W196" s="95"/>
      <c r="X196" s="95"/>
      <c r="Y196" s="95"/>
      <c r="Z196" s="95"/>
      <c r="AA196" s="95"/>
      <c r="AB196" s="102">
        <f t="shared" si="14"/>
        <v>147</v>
      </c>
      <c r="AC196" s="134">
        <v>20</v>
      </c>
    </row>
    <row r="197" spans="21:121" hidden="1">
      <c r="V197" s="95"/>
      <c r="W197" s="95"/>
      <c r="X197" s="95"/>
      <c r="Y197" s="95"/>
      <c r="Z197" s="95"/>
      <c r="AA197" s="95"/>
      <c r="AB197" s="102">
        <f t="shared" si="14"/>
        <v>148</v>
      </c>
      <c r="AC197" s="134">
        <v>20</v>
      </c>
    </row>
    <row r="198" spans="21:121" hidden="1">
      <c r="V198" s="95"/>
      <c r="W198" s="95"/>
      <c r="X198" s="95"/>
      <c r="Y198" s="95"/>
      <c r="Z198" s="95"/>
      <c r="AA198" s="95"/>
      <c r="AB198" s="102">
        <f t="shared" si="14"/>
        <v>149</v>
      </c>
      <c r="AC198" s="134">
        <v>20</v>
      </c>
    </row>
    <row r="199" spans="21:121" hidden="1">
      <c r="V199" s="95"/>
      <c r="W199" s="95"/>
      <c r="X199" s="95"/>
      <c r="Y199" s="95"/>
      <c r="Z199" s="95"/>
      <c r="AA199" s="95"/>
      <c r="AB199" s="102">
        <f t="shared" si="14"/>
        <v>150</v>
      </c>
      <c r="AC199" s="134">
        <v>20</v>
      </c>
    </row>
    <row r="200" spans="21:121" hidden="1">
      <c r="V200" s="95"/>
      <c r="W200" s="95"/>
      <c r="X200" s="95"/>
      <c r="Y200" s="95"/>
      <c r="Z200" s="95"/>
      <c r="AA200" s="95"/>
      <c r="AB200" s="102">
        <f t="shared" si="14"/>
        <v>151</v>
      </c>
      <c r="AC200" s="134">
        <v>20</v>
      </c>
    </row>
  </sheetData>
  <sheetProtection algorithmName="SHA-512" hashValue="KnsuUhCo298ZRxoget/ooc0d9K3KWVvu4CR2DztjhtT9ldDYAnr1fgIhYoVha9IpQtos8IfhbWIlaxxxpwNNaA==" saltValue="bCp1QPFqtu7YlpAZcfd5RA==" spinCount="100000" sheet="1" formatCells="0" insertRows="0" deleteColumns="0" deleteRows="0" sort="0"/>
  <protectedRanges>
    <protectedRange sqref="C13:H16" name="Edit Cells"/>
  </protectedRanges>
  <mergeCells count="39">
    <mergeCell ref="B2:H2"/>
    <mergeCell ref="V65:W65"/>
    <mergeCell ref="X65:Z65"/>
    <mergeCell ref="V66:W66"/>
    <mergeCell ref="X66:Z66"/>
    <mergeCell ref="V59:W59"/>
    <mergeCell ref="X59:Z59"/>
    <mergeCell ref="V60:W60"/>
    <mergeCell ref="X60:Z60"/>
    <mergeCell ref="V61:W61"/>
    <mergeCell ref="X61:Z61"/>
    <mergeCell ref="V56:W56"/>
    <mergeCell ref="X56:Z56"/>
    <mergeCell ref="V57:W57"/>
    <mergeCell ref="X57:Z57"/>
    <mergeCell ref="V58:W58"/>
    <mergeCell ref="V67:W67"/>
    <mergeCell ref="X67:Z67"/>
    <mergeCell ref="V62:W62"/>
    <mergeCell ref="X62:Z62"/>
    <mergeCell ref="V63:W63"/>
    <mergeCell ref="X63:Z63"/>
    <mergeCell ref="V64:W64"/>
    <mergeCell ref="X64:Z64"/>
    <mergeCell ref="X58:Z58"/>
    <mergeCell ref="V53:W53"/>
    <mergeCell ref="X53:Z53"/>
    <mergeCell ref="V54:W54"/>
    <mergeCell ref="X54:Z54"/>
    <mergeCell ref="V55:W55"/>
    <mergeCell ref="X55:Z55"/>
    <mergeCell ref="B39:D39"/>
    <mergeCell ref="V52:W52"/>
    <mergeCell ref="X52:Z52"/>
    <mergeCell ref="W21:AC21"/>
    <mergeCell ref="V50:W50"/>
    <mergeCell ref="X50:Z50"/>
    <mergeCell ref="V51:W51"/>
    <mergeCell ref="X51:Z51"/>
  </mergeCells>
  <dataValidations count="2">
    <dataValidation type="list" allowBlank="1" showInputMessage="1" showErrorMessage="1" sqref="U48:U50 AC12 C14:H16" xr:uid="{00000000-0002-0000-0300-000000000000}">
      <formula1>"Yes, No"</formula1>
    </dataValidation>
    <dataValidation type="list" allowBlank="1" showInputMessage="1" showErrorMessage="1" sqref="U44 AC5" xr:uid="{00000000-0002-0000-0300-000001000000}">
      <formula1>$V$34:$V$46</formula1>
    </dataValidation>
  </dataValidations>
  <pageMargins left="0.7" right="0.7" top="0.75" bottom="0.75" header="0.3" footer="0.3"/>
  <pageSetup scale="47"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S303"/>
  <sheetViews>
    <sheetView showGridLines="0" zoomScale="90" zoomScaleNormal="90" workbookViewId="0">
      <pane ySplit="2" topLeftCell="A9" activePane="bottomLeft" state="frozen"/>
      <selection pane="bottomLeft" activeCell="D8" sqref="D8"/>
    </sheetView>
  </sheetViews>
  <sheetFormatPr defaultColWidth="0" defaultRowHeight="14.25" zeroHeight="1"/>
  <cols>
    <col min="1" max="1" width="9.140625" style="84" customWidth="1"/>
    <col min="2" max="2" width="17.85546875" style="84" customWidth="1"/>
    <col min="3" max="3" width="19.85546875" style="84" bestFit="1" customWidth="1"/>
    <col min="4" max="4" width="24.42578125" style="84" bestFit="1" customWidth="1"/>
    <col min="5" max="5" width="11.28515625" style="84" customWidth="1"/>
    <col min="6" max="6" width="10.28515625" style="84" customWidth="1"/>
    <col min="7" max="7" width="14.140625" style="84" customWidth="1"/>
    <col min="8" max="9" width="11" style="84" customWidth="1"/>
    <col min="10" max="10" width="7.5703125" style="84" customWidth="1"/>
    <col min="11" max="16" width="9.140625" style="84" customWidth="1"/>
    <col min="17" max="17" width="6.28515625" style="84" customWidth="1"/>
    <col min="18" max="19" width="0" style="84" hidden="1" customWidth="1"/>
    <col min="20" max="16384" width="9.140625" style="84" hidden="1"/>
  </cols>
  <sheetData>
    <row r="1" spans="1:17" ht="19.5" customHeight="1" thickBot="1">
      <c r="A1" s="185"/>
      <c r="B1" s="355" t="s">
        <v>168</v>
      </c>
      <c r="C1" s="356"/>
      <c r="D1" s="356"/>
      <c r="E1" s="356"/>
      <c r="F1" s="356"/>
      <c r="G1" s="356"/>
      <c r="H1" s="357"/>
      <c r="I1" s="355" t="s">
        <v>169</v>
      </c>
      <c r="J1" s="356"/>
      <c r="K1" s="356"/>
      <c r="L1" s="356"/>
      <c r="M1" s="357"/>
      <c r="N1" s="142"/>
    </row>
    <row r="2" spans="1:17" ht="45.75" thickBot="1">
      <c r="A2" s="186" t="s">
        <v>170</v>
      </c>
      <c r="B2" s="187" t="s">
        <v>23</v>
      </c>
      <c r="C2" s="188" t="s">
        <v>24</v>
      </c>
      <c r="D2" s="188" t="s">
        <v>27</v>
      </c>
      <c r="E2" s="188" t="s">
        <v>25</v>
      </c>
      <c r="F2" s="189" t="s">
        <v>171</v>
      </c>
      <c r="G2" s="188" t="s">
        <v>291</v>
      </c>
      <c r="H2" s="190" t="s">
        <v>292</v>
      </c>
      <c r="I2" s="187" t="s">
        <v>269</v>
      </c>
      <c r="J2" s="188" t="s">
        <v>172</v>
      </c>
      <c r="K2" s="188" t="s">
        <v>173</v>
      </c>
      <c r="L2" s="188" t="s">
        <v>174</v>
      </c>
      <c r="M2" s="190" t="s">
        <v>175</v>
      </c>
      <c r="N2" s="142"/>
      <c r="O2" s="184" t="s">
        <v>176</v>
      </c>
      <c r="P2" s="183">
        <v>125</v>
      </c>
      <c r="Q2" s="143" t="s">
        <v>177</v>
      </c>
    </row>
    <row r="3" spans="1:17">
      <c r="A3" s="144">
        <v>1</v>
      </c>
      <c r="B3" s="160"/>
      <c r="C3" s="161"/>
      <c r="D3" s="161"/>
      <c r="E3" s="162"/>
      <c r="F3" s="162"/>
      <c r="G3" s="162"/>
      <c r="H3" s="145" t="str">
        <f>IF(AND(G3&gt;0, E3&gt;0), G3, IF(AND(E3&gt;0, F3&gt;0),(((INDEX('Leak Repair Summary'!$W$22:$AC$31,MATCH(F3,'Leak Repair Summary'!$V$22:$V$31)+1,MATCH(E3,'Leak Repair Summary'!$W$19:$AC$19)+1)-INDEX('Leak Repair Summary'!$W$22:$AC$31,MATCH(F3,'Leak Repair Summary'!$V$22:$V$31),MATCH(E3,'Leak Repair Summary'!$W$19:$AC$19)+1))/(INDEX('Leak Repair Summary'!$V$22:$V$31,MATCH(F3,'Leak Repair Summary'!$V$22:$V$31)+1,1)-INDEX('Leak Repair Summary'!$V$22:$V$31,MATCH(F3,'Leak Repair Summary'!$V$22:$V$31),1))*(F3-INDEX('Leak Repair Summary'!$V$22:$V$31,MATCH(F3,'Leak Repair Summary'!$V$22:$V$31),1))+INDEX('Leak Repair Summary'!$W$22:$AC$31,MATCH(F3,'Leak Repair Summary'!$V$22:$V$31),MATCH(E3,'Leak Repair Summary'!$W$19:$AC$19)+1))-((INDEX('Leak Repair Summary'!$W$22:$AC$31,MATCH(F3,'Leak Repair Summary'!$V$22:$V$31)+1,MATCH(E3,'Leak Repair Summary'!$W$19:$AC$19))-INDEX('Leak Repair Summary'!$W$22:$AC$31,MATCH(F3,'Leak Repair Summary'!$V$22:$V$31),MATCH(E3,'Leak Repair Summary'!$W$19:$AC$19)))/(INDEX('Leak Repair Summary'!$V$22:$V$31,MATCH(F3,'Leak Repair Summary'!$V$22:$V$31)+1,1)-INDEX('Leak Repair Summary'!$V$22:$V$31,MATCH(F3,'Leak Repair Summary'!$V$22:$V$31),1))*(F3-INDEX('Leak Repair Summary'!$V$22:$V$31,MATCH(F3,'Leak Repair Summary'!$V$22:$V$31),1))+INDEX('Leak Repair Summary'!$W$22:$AC$31,MATCH(F3,'Leak Repair Summary'!$V$22:$V$31),MATCH(E3,'Leak Repair Summary'!$W$19:$AC$19))))/(INDEX('Leak Repair Summary'!$W$19:$AC$19,1,MATCH(E3,'Leak Repair Summary'!$W$19:$AC$19)+1)-INDEX('Leak Repair Summary'!$W$19:$AC$19,1,MATCH(E3,'Leak Repair Summary'!$W$19:$AC$19)))*(E3-INDEX('Leak Repair Summary'!$W$19:$AC$19,1,MATCH(E3,'Leak Repair Summary'!$W$19:$AC$19)))+((INDEX('Leak Repair Summary'!$W$22:$AC$31,MATCH(F3,'Leak Repair Summary'!$V$22:$V$31)+1,MATCH(E3,'Leak Repair Summary'!$W$19:$AC$19))-INDEX('Leak Repair Summary'!$W$22:$AC$31,MATCH(F3,'Leak Repair Summary'!$V$22:$V$31),MATCH(E3,'Leak Repair Summary'!$W$19:$AC$19)))/(INDEX('Leak Repair Summary'!$V$22:$V$31,MATCH(F3,'Leak Repair Summary'!$V$22:$V$31)+1,1)-INDEX('Leak Repair Summary'!$V$22:$V$31,MATCH(F3,'Leak Repair Summary'!$V$22:$V$31),1))*(F3-INDEX('Leak Repair Summary'!$V$22:$V$31,MATCH(F3,'Leak Repair Summary'!$V$22:$V$31),1))+INDEX('Leak Repair Summary'!$W$22:$AC$31,MATCH(F3,'Leak Repair Summary'!$V$22:$V$31),MATCH(E3,'Leak Repair Summary'!$W$19:$AC$19)))," "))</f>
        <v xml:space="preserve"> </v>
      </c>
      <c r="I3" s="171"/>
      <c r="J3" s="172"/>
      <c r="K3" s="146" t="str">
        <f>IF(J3=0,"",J3*$P$2)</f>
        <v/>
      </c>
      <c r="L3" s="179"/>
      <c r="M3" s="147" t="str">
        <f>IFERROR(K3+L3,"")</f>
        <v/>
      </c>
      <c r="N3" s="148"/>
    </row>
    <row r="4" spans="1:17">
      <c r="A4" s="149">
        <v>2</v>
      </c>
      <c r="B4" s="163"/>
      <c r="C4" s="164"/>
      <c r="D4" s="164"/>
      <c r="E4" s="165"/>
      <c r="F4" s="165"/>
      <c r="G4" s="165"/>
      <c r="H4" s="150" t="str">
        <f>IF(AND(G4&gt;0, E4&gt;0), G4, IF(AND(E4&gt;0, F4&gt;0),(((INDEX('Leak Repair Summary'!$W$22:$AC$31,MATCH(F4,'Leak Repair Summary'!$V$22:$V$31)+1,MATCH(E4,'Leak Repair Summary'!$W$19:$AC$19)+1)-INDEX('Leak Repair Summary'!$W$22:$AC$31,MATCH(F4,'Leak Repair Summary'!$V$22:$V$31),MATCH(E4,'Leak Repair Summary'!$W$19:$AC$19)+1))/(INDEX('Leak Repair Summary'!$V$22:$V$31,MATCH(F4,'Leak Repair Summary'!$V$22:$V$31)+1,1)-INDEX('Leak Repair Summary'!$V$22:$V$31,MATCH(F4,'Leak Repair Summary'!$V$22:$V$31),1))*(F4-INDEX('Leak Repair Summary'!$V$22:$V$31,MATCH(F4,'Leak Repair Summary'!$V$22:$V$31),1))+INDEX('Leak Repair Summary'!$W$22:$AC$31,MATCH(F4,'Leak Repair Summary'!$V$22:$V$31),MATCH(E4,'Leak Repair Summary'!$W$19:$AC$19)+1))-((INDEX('Leak Repair Summary'!$W$22:$AC$31,MATCH(F4,'Leak Repair Summary'!$V$22:$V$31)+1,MATCH(E4,'Leak Repair Summary'!$W$19:$AC$19))-INDEX('Leak Repair Summary'!$W$22:$AC$31,MATCH(F4,'Leak Repair Summary'!$V$22:$V$31),MATCH(E4,'Leak Repair Summary'!$W$19:$AC$19)))/(INDEX('Leak Repair Summary'!$V$22:$V$31,MATCH(F4,'Leak Repair Summary'!$V$22:$V$31)+1,1)-INDEX('Leak Repair Summary'!$V$22:$V$31,MATCH(F4,'Leak Repair Summary'!$V$22:$V$31),1))*(F4-INDEX('Leak Repair Summary'!$V$22:$V$31,MATCH(F4,'Leak Repair Summary'!$V$22:$V$31),1))+INDEX('Leak Repair Summary'!$W$22:$AC$31,MATCH(F4,'Leak Repair Summary'!$V$22:$V$31),MATCH(E4,'Leak Repair Summary'!$W$19:$AC$19))))/(INDEX('Leak Repair Summary'!$W$19:$AC$19,1,MATCH(E4,'Leak Repair Summary'!$W$19:$AC$19)+1)-INDEX('Leak Repair Summary'!$W$19:$AC$19,1,MATCH(E4,'Leak Repair Summary'!$W$19:$AC$19)))*(E4-INDEX('Leak Repair Summary'!$W$19:$AC$19,1,MATCH(E4,'Leak Repair Summary'!$W$19:$AC$19)))+((INDEX('Leak Repair Summary'!$W$22:$AC$31,MATCH(F4,'Leak Repair Summary'!$V$22:$V$31)+1,MATCH(E4,'Leak Repair Summary'!$W$19:$AC$19))-INDEX('Leak Repair Summary'!$W$22:$AC$31,MATCH(F4,'Leak Repair Summary'!$V$22:$V$31),MATCH(E4,'Leak Repair Summary'!$W$19:$AC$19)))/(INDEX('Leak Repair Summary'!$V$22:$V$31,MATCH(F4,'Leak Repair Summary'!$V$22:$V$31)+1,1)-INDEX('Leak Repair Summary'!$V$22:$V$31,MATCH(F4,'Leak Repair Summary'!$V$22:$V$31),1))*(F4-INDEX('Leak Repair Summary'!$V$22:$V$31,MATCH(F4,'Leak Repair Summary'!$V$22:$V$31),1))+INDEX('Leak Repair Summary'!$W$22:$AC$31,MATCH(F4,'Leak Repair Summary'!$V$22:$V$31),MATCH(E4,'Leak Repair Summary'!$W$19:$AC$19)))," "))</f>
        <v xml:space="preserve"> </v>
      </c>
      <c r="I4" s="173"/>
      <c r="J4" s="174"/>
      <c r="K4" s="151" t="str">
        <f t="shared" ref="K4:K67" si="0">IF(J4=0,"",J4*$P$2)</f>
        <v/>
      </c>
      <c r="L4" s="180"/>
      <c r="M4" s="152" t="str">
        <f t="shared" ref="M4:M67" si="1">IFERROR(K4+L4,"")</f>
        <v/>
      </c>
      <c r="N4" s="148"/>
    </row>
    <row r="5" spans="1:17">
      <c r="A5" s="149">
        <v>3</v>
      </c>
      <c r="B5" s="163"/>
      <c r="C5" s="164"/>
      <c r="D5" s="164"/>
      <c r="E5" s="165"/>
      <c r="F5" s="165"/>
      <c r="G5" s="165"/>
      <c r="H5" s="150" t="str">
        <f>IF(AND(G5&gt;0, E5&gt;0), G5, IF(AND(E5&gt;0, F5&gt;0),(((INDEX('Leak Repair Summary'!$W$22:$AC$31,MATCH(F5,'Leak Repair Summary'!$V$22:$V$31)+1,MATCH(E5,'Leak Repair Summary'!$W$19:$AC$19)+1)-INDEX('Leak Repair Summary'!$W$22:$AC$31,MATCH(F5,'Leak Repair Summary'!$V$22:$V$31),MATCH(E5,'Leak Repair Summary'!$W$19:$AC$19)+1))/(INDEX('Leak Repair Summary'!$V$22:$V$31,MATCH(F5,'Leak Repair Summary'!$V$22:$V$31)+1,1)-INDEX('Leak Repair Summary'!$V$22:$V$31,MATCH(F5,'Leak Repair Summary'!$V$22:$V$31),1))*(F5-INDEX('Leak Repair Summary'!$V$22:$V$31,MATCH(F5,'Leak Repair Summary'!$V$22:$V$31),1))+INDEX('Leak Repair Summary'!$W$22:$AC$31,MATCH(F5,'Leak Repair Summary'!$V$22:$V$31),MATCH(E5,'Leak Repair Summary'!$W$19:$AC$19)+1))-((INDEX('Leak Repair Summary'!$W$22:$AC$31,MATCH(F5,'Leak Repair Summary'!$V$22:$V$31)+1,MATCH(E5,'Leak Repair Summary'!$W$19:$AC$19))-INDEX('Leak Repair Summary'!$W$22:$AC$31,MATCH(F5,'Leak Repair Summary'!$V$22:$V$31),MATCH(E5,'Leak Repair Summary'!$W$19:$AC$19)))/(INDEX('Leak Repair Summary'!$V$22:$V$31,MATCH(F5,'Leak Repair Summary'!$V$22:$V$31)+1,1)-INDEX('Leak Repair Summary'!$V$22:$V$31,MATCH(F5,'Leak Repair Summary'!$V$22:$V$31),1))*(F5-INDEX('Leak Repair Summary'!$V$22:$V$31,MATCH(F5,'Leak Repair Summary'!$V$22:$V$31),1))+INDEX('Leak Repair Summary'!$W$22:$AC$31,MATCH(F5,'Leak Repair Summary'!$V$22:$V$31),MATCH(E5,'Leak Repair Summary'!$W$19:$AC$19))))/(INDEX('Leak Repair Summary'!$W$19:$AC$19,1,MATCH(E5,'Leak Repair Summary'!$W$19:$AC$19)+1)-INDEX('Leak Repair Summary'!$W$19:$AC$19,1,MATCH(E5,'Leak Repair Summary'!$W$19:$AC$19)))*(E5-INDEX('Leak Repair Summary'!$W$19:$AC$19,1,MATCH(E5,'Leak Repair Summary'!$W$19:$AC$19)))+((INDEX('Leak Repair Summary'!$W$22:$AC$31,MATCH(F5,'Leak Repair Summary'!$V$22:$V$31)+1,MATCH(E5,'Leak Repair Summary'!$W$19:$AC$19))-INDEX('Leak Repair Summary'!$W$22:$AC$31,MATCH(F5,'Leak Repair Summary'!$V$22:$V$31),MATCH(E5,'Leak Repair Summary'!$W$19:$AC$19)))/(INDEX('Leak Repair Summary'!$V$22:$V$31,MATCH(F5,'Leak Repair Summary'!$V$22:$V$31)+1,1)-INDEX('Leak Repair Summary'!$V$22:$V$31,MATCH(F5,'Leak Repair Summary'!$V$22:$V$31),1))*(F5-INDEX('Leak Repair Summary'!$V$22:$V$31,MATCH(F5,'Leak Repair Summary'!$V$22:$V$31),1))+INDEX('Leak Repair Summary'!$W$22:$AC$31,MATCH(F5,'Leak Repair Summary'!$V$22:$V$31),MATCH(E5,'Leak Repair Summary'!$W$19:$AC$19)))," "))</f>
        <v xml:space="preserve"> </v>
      </c>
      <c r="I5" s="173"/>
      <c r="J5" s="174"/>
      <c r="K5" s="151" t="str">
        <f t="shared" si="0"/>
        <v/>
      </c>
      <c r="L5" s="180"/>
      <c r="M5" s="152" t="str">
        <f t="shared" si="1"/>
        <v/>
      </c>
      <c r="N5" s="148"/>
    </row>
    <row r="6" spans="1:17">
      <c r="A6" s="149">
        <v>4</v>
      </c>
      <c r="B6" s="163"/>
      <c r="C6" s="164"/>
      <c r="D6" s="164"/>
      <c r="E6" s="165"/>
      <c r="F6" s="165"/>
      <c r="G6" s="165"/>
      <c r="H6" s="150" t="str">
        <f>IF(AND(G6&gt;0, E6&gt;0), G6, IF(AND(E6&gt;0, F6&gt;0),(((INDEX('Leak Repair Summary'!$W$22:$AC$31,MATCH(F6,'Leak Repair Summary'!$V$22:$V$31)+1,MATCH(E6,'Leak Repair Summary'!$W$19:$AC$19)+1)-INDEX('Leak Repair Summary'!$W$22:$AC$31,MATCH(F6,'Leak Repair Summary'!$V$22:$V$31),MATCH(E6,'Leak Repair Summary'!$W$19:$AC$19)+1))/(INDEX('Leak Repair Summary'!$V$22:$V$31,MATCH(F6,'Leak Repair Summary'!$V$22:$V$31)+1,1)-INDEX('Leak Repair Summary'!$V$22:$V$31,MATCH(F6,'Leak Repair Summary'!$V$22:$V$31),1))*(F6-INDEX('Leak Repair Summary'!$V$22:$V$31,MATCH(F6,'Leak Repair Summary'!$V$22:$V$31),1))+INDEX('Leak Repair Summary'!$W$22:$AC$31,MATCH(F6,'Leak Repair Summary'!$V$22:$V$31),MATCH(E6,'Leak Repair Summary'!$W$19:$AC$19)+1))-((INDEX('Leak Repair Summary'!$W$22:$AC$31,MATCH(F6,'Leak Repair Summary'!$V$22:$V$31)+1,MATCH(E6,'Leak Repair Summary'!$W$19:$AC$19))-INDEX('Leak Repair Summary'!$W$22:$AC$31,MATCH(F6,'Leak Repair Summary'!$V$22:$V$31),MATCH(E6,'Leak Repair Summary'!$W$19:$AC$19)))/(INDEX('Leak Repair Summary'!$V$22:$V$31,MATCH(F6,'Leak Repair Summary'!$V$22:$V$31)+1,1)-INDEX('Leak Repair Summary'!$V$22:$V$31,MATCH(F6,'Leak Repair Summary'!$V$22:$V$31),1))*(F6-INDEX('Leak Repair Summary'!$V$22:$V$31,MATCH(F6,'Leak Repair Summary'!$V$22:$V$31),1))+INDEX('Leak Repair Summary'!$W$22:$AC$31,MATCH(F6,'Leak Repair Summary'!$V$22:$V$31),MATCH(E6,'Leak Repair Summary'!$W$19:$AC$19))))/(INDEX('Leak Repair Summary'!$W$19:$AC$19,1,MATCH(E6,'Leak Repair Summary'!$W$19:$AC$19)+1)-INDEX('Leak Repair Summary'!$W$19:$AC$19,1,MATCH(E6,'Leak Repair Summary'!$W$19:$AC$19)))*(E6-INDEX('Leak Repair Summary'!$W$19:$AC$19,1,MATCH(E6,'Leak Repair Summary'!$W$19:$AC$19)))+((INDEX('Leak Repair Summary'!$W$22:$AC$31,MATCH(F6,'Leak Repair Summary'!$V$22:$V$31)+1,MATCH(E6,'Leak Repair Summary'!$W$19:$AC$19))-INDEX('Leak Repair Summary'!$W$22:$AC$31,MATCH(F6,'Leak Repair Summary'!$V$22:$V$31),MATCH(E6,'Leak Repair Summary'!$W$19:$AC$19)))/(INDEX('Leak Repair Summary'!$V$22:$V$31,MATCH(F6,'Leak Repair Summary'!$V$22:$V$31)+1,1)-INDEX('Leak Repair Summary'!$V$22:$V$31,MATCH(F6,'Leak Repair Summary'!$V$22:$V$31),1))*(F6-INDEX('Leak Repair Summary'!$V$22:$V$31,MATCH(F6,'Leak Repair Summary'!$V$22:$V$31),1))+INDEX('Leak Repair Summary'!$W$22:$AC$31,MATCH(F6,'Leak Repair Summary'!$V$22:$V$31),MATCH(E6,'Leak Repair Summary'!$W$19:$AC$19)))," "))</f>
        <v xml:space="preserve"> </v>
      </c>
      <c r="I6" s="173"/>
      <c r="J6" s="174"/>
      <c r="K6" s="151" t="str">
        <f t="shared" si="0"/>
        <v/>
      </c>
      <c r="L6" s="180"/>
      <c r="M6" s="152" t="str">
        <f t="shared" si="1"/>
        <v/>
      </c>
      <c r="N6" s="148"/>
    </row>
    <row r="7" spans="1:17">
      <c r="A7" s="149">
        <v>5</v>
      </c>
      <c r="B7" s="163"/>
      <c r="C7" s="164"/>
      <c r="D7" s="164"/>
      <c r="E7" s="165"/>
      <c r="F7" s="165"/>
      <c r="G7" s="165"/>
      <c r="H7" s="150" t="str">
        <f>IF(AND(G7&gt;0, E7&gt;0), G7, IF(AND(E7&gt;0, F7&gt;0),(((INDEX('Leak Repair Summary'!$W$22:$AC$31,MATCH(F7,'Leak Repair Summary'!$V$22:$V$31)+1,MATCH(E7,'Leak Repair Summary'!$W$19:$AC$19)+1)-INDEX('Leak Repair Summary'!$W$22:$AC$31,MATCH(F7,'Leak Repair Summary'!$V$22:$V$31),MATCH(E7,'Leak Repair Summary'!$W$19:$AC$19)+1))/(INDEX('Leak Repair Summary'!$V$22:$V$31,MATCH(F7,'Leak Repair Summary'!$V$22:$V$31)+1,1)-INDEX('Leak Repair Summary'!$V$22:$V$31,MATCH(F7,'Leak Repair Summary'!$V$22:$V$31),1))*(F7-INDEX('Leak Repair Summary'!$V$22:$V$31,MATCH(F7,'Leak Repair Summary'!$V$22:$V$31),1))+INDEX('Leak Repair Summary'!$W$22:$AC$31,MATCH(F7,'Leak Repair Summary'!$V$22:$V$31),MATCH(E7,'Leak Repair Summary'!$W$19:$AC$19)+1))-((INDEX('Leak Repair Summary'!$W$22:$AC$31,MATCH(F7,'Leak Repair Summary'!$V$22:$V$31)+1,MATCH(E7,'Leak Repair Summary'!$W$19:$AC$19))-INDEX('Leak Repair Summary'!$W$22:$AC$31,MATCH(F7,'Leak Repair Summary'!$V$22:$V$31),MATCH(E7,'Leak Repair Summary'!$W$19:$AC$19)))/(INDEX('Leak Repair Summary'!$V$22:$V$31,MATCH(F7,'Leak Repair Summary'!$V$22:$V$31)+1,1)-INDEX('Leak Repair Summary'!$V$22:$V$31,MATCH(F7,'Leak Repair Summary'!$V$22:$V$31),1))*(F7-INDEX('Leak Repair Summary'!$V$22:$V$31,MATCH(F7,'Leak Repair Summary'!$V$22:$V$31),1))+INDEX('Leak Repair Summary'!$W$22:$AC$31,MATCH(F7,'Leak Repair Summary'!$V$22:$V$31),MATCH(E7,'Leak Repair Summary'!$W$19:$AC$19))))/(INDEX('Leak Repair Summary'!$W$19:$AC$19,1,MATCH(E7,'Leak Repair Summary'!$W$19:$AC$19)+1)-INDEX('Leak Repair Summary'!$W$19:$AC$19,1,MATCH(E7,'Leak Repair Summary'!$W$19:$AC$19)))*(E7-INDEX('Leak Repair Summary'!$W$19:$AC$19,1,MATCH(E7,'Leak Repair Summary'!$W$19:$AC$19)))+((INDEX('Leak Repair Summary'!$W$22:$AC$31,MATCH(F7,'Leak Repair Summary'!$V$22:$V$31)+1,MATCH(E7,'Leak Repair Summary'!$W$19:$AC$19))-INDEX('Leak Repair Summary'!$W$22:$AC$31,MATCH(F7,'Leak Repair Summary'!$V$22:$V$31),MATCH(E7,'Leak Repair Summary'!$W$19:$AC$19)))/(INDEX('Leak Repair Summary'!$V$22:$V$31,MATCH(F7,'Leak Repair Summary'!$V$22:$V$31)+1,1)-INDEX('Leak Repair Summary'!$V$22:$V$31,MATCH(F7,'Leak Repair Summary'!$V$22:$V$31),1))*(F7-INDEX('Leak Repair Summary'!$V$22:$V$31,MATCH(F7,'Leak Repair Summary'!$V$22:$V$31),1))+INDEX('Leak Repair Summary'!$W$22:$AC$31,MATCH(F7,'Leak Repair Summary'!$V$22:$V$31),MATCH(E7,'Leak Repair Summary'!$W$19:$AC$19)))," "))</f>
        <v xml:space="preserve"> </v>
      </c>
      <c r="I7" s="173"/>
      <c r="J7" s="174"/>
      <c r="K7" s="151" t="str">
        <f t="shared" si="0"/>
        <v/>
      </c>
      <c r="L7" s="180"/>
      <c r="M7" s="152" t="str">
        <f t="shared" si="1"/>
        <v/>
      </c>
      <c r="N7" s="148"/>
    </row>
    <row r="8" spans="1:17">
      <c r="A8" s="149">
        <v>6</v>
      </c>
      <c r="B8" s="163"/>
      <c r="C8" s="164"/>
      <c r="D8" s="164"/>
      <c r="E8" s="165"/>
      <c r="F8" s="165"/>
      <c r="G8" s="165"/>
      <c r="H8" s="150" t="str">
        <f>IF(AND(G8&gt;0, E8&gt;0), G8, IF(AND(E8&gt;0, F8&gt;0),(((INDEX('Leak Repair Summary'!$W$22:$AC$31,MATCH(F8,'Leak Repair Summary'!$V$22:$V$31)+1,MATCH(E8,'Leak Repair Summary'!$W$19:$AC$19)+1)-INDEX('Leak Repair Summary'!$W$22:$AC$31,MATCH(F8,'Leak Repair Summary'!$V$22:$V$31),MATCH(E8,'Leak Repair Summary'!$W$19:$AC$19)+1))/(INDEX('Leak Repair Summary'!$V$22:$V$31,MATCH(F8,'Leak Repair Summary'!$V$22:$V$31)+1,1)-INDEX('Leak Repair Summary'!$V$22:$V$31,MATCH(F8,'Leak Repair Summary'!$V$22:$V$31),1))*(F8-INDEX('Leak Repair Summary'!$V$22:$V$31,MATCH(F8,'Leak Repair Summary'!$V$22:$V$31),1))+INDEX('Leak Repair Summary'!$W$22:$AC$31,MATCH(F8,'Leak Repair Summary'!$V$22:$V$31),MATCH(E8,'Leak Repair Summary'!$W$19:$AC$19)+1))-((INDEX('Leak Repair Summary'!$W$22:$AC$31,MATCH(F8,'Leak Repair Summary'!$V$22:$V$31)+1,MATCH(E8,'Leak Repair Summary'!$W$19:$AC$19))-INDEX('Leak Repair Summary'!$W$22:$AC$31,MATCH(F8,'Leak Repair Summary'!$V$22:$V$31),MATCH(E8,'Leak Repair Summary'!$W$19:$AC$19)))/(INDEX('Leak Repair Summary'!$V$22:$V$31,MATCH(F8,'Leak Repair Summary'!$V$22:$V$31)+1,1)-INDEX('Leak Repair Summary'!$V$22:$V$31,MATCH(F8,'Leak Repair Summary'!$V$22:$V$31),1))*(F8-INDEX('Leak Repair Summary'!$V$22:$V$31,MATCH(F8,'Leak Repair Summary'!$V$22:$V$31),1))+INDEX('Leak Repair Summary'!$W$22:$AC$31,MATCH(F8,'Leak Repair Summary'!$V$22:$V$31),MATCH(E8,'Leak Repair Summary'!$W$19:$AC$19))))/(INDEX('Leak Repair Summary'!$W$19:$AC$19,1,MATCH(E8,'Leak Repair Summary'!$W$19:$AC$19)+1)-INDEX('Leak Repair Summary'!$W$19:$AC$19,1,MATCH(E8,'Leak Repair Summary'!$W$19:$AC$19)))*(E8-INDEX('Leak Repair Summary'!$W$19:$AC$19,1,MATCH(E8,'Leak Repair Summary'!$W$19:$AC$19)))+((INDEX('Leak Repair Summary'!$W$22:$AC$31,MATCH(F8,'Leak Repair Summary'!$V$22:$V$31)+1,MATCH(E8,'Leak Repair Summary'!$W$19:$AC$19))-INDEX('Leak Repair Summary'!$W$22:$AC$31,MATCH(F8,'Leak Repair Summary'!$V$22:$V$31),MATCH(E8,'Leak Repair Summary'!$W$19:$AC$19)))/(INDEX('Leak Repair Summary'!$V$22:$V$31,MATCH(F8,'Leak Repair Summary'!$V$22:$V$31)+1,1)-INDEX('Leak Repair Summary'!$V$22:$V$31,MATCH(F8,'Leak Repair Summary'!$V$22:$V$31),1))*(F8-INDEX('Leak Repair Summary'!$V$22:$V$31,MATCH(F8,'Leak Repair Summary'!$V$22:$V$31),1))+INDEX('Leak Repair Summary'!$W$22:$AC$31,MATCH(F8,'Leak Repair Summary'!$V$22:$V$31),MATCH(E8,'Leak Repair Summary'!$W$19:$AC$19)))," "))</f>
        <v xml:space="preserve"> </v>
      </c>
      <c r="I8" s="173"/>
      <c r="J8" s="174"/>
      <c r="K8" s="151" t="str">
        <f t="shared" si="0"/>
        <v/>
      </c>
      <c r="L8" s="180"/>
      <c r="M8" s="152" t="str">
        <f t="shared" si="1"/>
        <v/>
      </c>
      <c r="N8" s="148"/>
      <c r="O8" s="153"/>
    </row>
    <row r="9" spans="1:17">
      <c r="A9" s="149">
        <v>7</v>
      </c>
      <c r="B9" s="163"/>
      <c r="C9" s="164"/>
      <c r="D9" s="164"/>
      <c r="E9" s="165"/>
      <c r="F9" s="165"/>
      <c r="G9" s="165"/>
      <c r="H9" s="150" t="str">
        <f>IF(AND(G9&gt;0, E9&gt;0), G9, IF(AND(E9&gt;0, F9&gt;0),(((INDEX('Leak Repair Summary'!$W$22:$AC$31,MATCH(F9,'Leak Repair Summary'!$V$22:$V$31)+1,MATCH(E9,'Leak Repair Summary'!$W$19:$AC$19)+1)-INDEX('Leak Repair Summary'!$W$22:$AC$31,MATCH(F9,'Leak Repair Summary'!$V$22:$V$31),MATCH(E9,'Leak Repair Summary'!$W$19:$AC$19)+1))/(INDEX('Leak Repair Summary'!$V$22:$V$31,MATCH(F9,'Leak Repair Summary'!$V$22:$V$31)+1,1)-INDEX('Leak Repair Summary'!$V$22:$V$31,MATCH(F9,'Leak Repair Summary'!$V$22:$V$31),1))*(F9-INDEX('Leak Repair Summary'!$V$22:$V$31,MATCH(F9,'Leak Repair Summary'!$V$22:$V$31),1))+INDEX('Leak Repair Summary'!$W$22:$AC$31,MATCH(F9,'Leak Repair Summary'!$V$22:$V$31),MATCH(E9,'Leak Repair Summary'!$W$19:$AC$19)+1))-((INDEX('Leak Repair Summary'!$W$22:$AC$31,MATCH(F9,'Leak Repair Summary'!$V$22:$V$31)+1,MATCH(E9,'Leak Repair Summary'!$W$19:$AC$19))-INDEX('Leak Repair Summary'!$W$22:$AC$31,MATCH(F9,'Leak Repair Summary'!$V$22:$V$31),MATCH(E9,'Leak Repair Summary'!$W$19:$AC$19)))/(INDEX('Leak Repair Summary'!$V$22:$V$31,MATCH(F9,'Leak Repair Summary'!$V$22:$V$31)+1,1)-INDEX('Leak Repair Summary'!$V$22:$V$31,MATCH(F9,'Leak Repair Summary'!$V$22:$V$31),1))*(F9-INDEX('Leak Repair Summary'!$V$22:$V$31,MATCH(F9,'Leak Repair Summary'!$V$22:$V$31),1))+INDEX('Leak Repair Summary'!$W$22:$AC$31,MATCH(F9,'Leak Repair Summary'!$V$22:$V$31),MATCH(E9,'Leak Repair Summary'!$W$19:$AC$19))))/(INDEX('Leak Repair Summary'!$W$19:$AC$19,1,MATCH(E9,'Leak Repair Summary'!$W$19:$AC$19)+1)-INDEX('Leak Repair Summary'!$W$19:$AC$19,1,MATCH(E9,'Leak Repair Summary'!$W$19:$AC$19)))*(E9-INDEX('Leak Repair Summary'!$W$19:$AC$19,1,MATCH(E9,'Leak Repair Summary'!$W$19:$AC$19)))+((INDEX('Leak Repair Summary'!$W$22:$AC$31,MATCH(F9,'Leak Repair Summary'!$V$22:$V$31)+1,MATCH(E9,'Leak Repair Summary'!$W$19:$AC$19))-INDEX('Leak Repair Summary'!$W$22:$AC$31,MATCH(F9,'Leak Repair Summary'!$V$22:$V$31),MATCH(E9,'Leak Repair Summary'!$W$19:$AC$19)))/(INDEX('Leak Repair Summary'!$V$22:$V$31,MATCH(F9,'Leak Repair Summary'!$V$22:$V$31)+1,1)-INDEX('Leak Repair Summary'!$V$22:$V$31,MATCH(F9,'Leak Repair Summary'!$V$22:$V$31),1))*(F9-INDEX('Leak Repair Summary'!$V$22:$V$31,MATCH(F9,'Leak Repair Summary'!$V$22:$V$31),1))+INDEX('Leak Repair Summary'!$W$22:$AC$31,MATCH(F9,'Leak Repair Summary'!$V$22:$V$31),MATCH(E9,'Leak Repair Summary'!$W$19:$AC$19)))," "))</f>
        <v xml:space="preserve"> </v>
      </c>
      <c r="I9" s="173"/>
      <c r="J9" s="174"/>
      <c r="K9" s="151" t="str">
        <f t="shared" si="0"/>
        <v/>
      </c>
      <c r="L9" s="180"/>
      <c r="M9" s="152" t="str">
        <f t="shared" si="1"/>
        <v/>
      </c>
      <c r="N9" s="148"/>
    </row>
    <row r="10" spans="1:17">
      <c r="A10" s="149">
        <v>8</v>
      </c>
      <c r="B10" s="163"/>
      <c r="C10" s="164"/>
      <c r="D10" s="164"/>
      <c r="E10" s="165"/>
      <c r="F10" s="165"/>
      <c r="G10" s="165"/>
      <c r="H10" s="150" t="str">
        <f>IF(AND(G10&gt;0, E10&gt;0), G10, IF(AND(E10&gt;0, F10&gt;0),(((INDEX('Leak Repair Summary'!$W$22:$AC$31,MATCH(F10,'Leak Repair Summary'!$V$22:$V$31)+1,MATCH(E10,'Leak Repair Summary'!$W$19:$AC$19)+1)-INDEX('Leak Repair Summary'!$W$22:$AC$31,MATCH(F10,'Leak Repair Summary'!$V$22:$V$31),MATCH(E10,'Leak Repair Summary'!$W$19:$AC$19)+1))/(INDEX('Leak Repair Summary'!$V$22:$V$31,MATCH(F10,'Leak Repair Summary'!$V$22:$V$31)+1,1)-INDEX('Leak Repair Summary'!$V$22:$V$31,MATCH(F10,'Leak Repair Summary'!$V$22:$V$31),1))*(F10-INDEX('Leak Repair Summary'!$V$22:$V$31,MATCH(F10,'Leak Repair Summary'!$V$22:$V$31),1))+INDEX('Leak Repair Summary'!$W$22:$AC$31,MATCH(F10,'Leak Repair Summary'!$V$22:$V$31),MATCH(E10,'Leak Repair Summary'!$W$19:$AC$19)+1))-((INDEX('Leak Repair Summary'!$W$22:$AC$31,MATCH(F10,'Leak Repair Summary'!$V$22:$V$31)+1,MATCH(E10,'Leak Repair Summary'!$W$19:$AC$19))-INDEX('Leak Repair Summary'!$W$22:$AC$31,MATCH(F10,'Leak Repair Summary'!$V$22:$V$31),MATCH(E10,'Leak Repair Summary'!$W$19:$AC$19)))/(INDEX('Leak Repair Summary'!$V$22:$V$31,MATCH(F10,'Leak Repair Summary'!$V$22:$V$31)+1,1)-INDEX('Leak Repair Summary'!$V$22:$V$31,MATCH(F10,'Leak Repair Summary'!$V$22:$V$31),1))*(F10-INDEX('Leak Repair Summary'!$V$22:$V$31,MATCH(F10,'Leak Repair Summary'!$V$22:$V$31),1))+INDEX('Leak Repair Summary'!$W$22:$AC$31,MATCH(F10,'Leak Repair Summary'!$V$22:$V$31),MATCH(E10,'Leak Repair Summary'!$W$19:$AC$19))))/(INDEX('Leak Repair Summary'!$W$19:$AC$19,1,MATCH(E10,'Leak Repair Summary'!$W$19:$AC$19)+1)-INDEX('Leak Repair Summary'!$W$19:$AC$19,1,MATCH(E10,'Leak Repair Summary'!$W$19:$AC$19)))*(E10-INDEX('Leak Repair Summary'!$W$19:$AC$19,1,MATCH(E10,'Leak Repair Summary'!$W$19:$AC$19)))+((INDEX('Leak Repair Summary'!$W$22:$AC$31,MATCH(F10,'Leak Repair Summary'!$V$22:$V$31)+1,MATCH(E10,'Leak Repair Summary'!$W$19:$AC$19))-INDEX('Leak Repair Summary'!$W$22:$AC$31,MATCH(F10,'Leak Repair Summary'!$V$22:$V$31),MATCH(E10,'Leak Repair Summary'!$W$19:$AC$19)))/(INDEX('Leak Repair Summary'!$V$22:$V$31,MATCH(F10,'Leak Repair Summary'!$V$22:$V$31)+1,1)-INDEX('Leak Repair Summary'!$V$22:$V$31,MATCH(F10,'Leak Repair Summary'!$V$22:$V$31),1))*(F10-INDEX('Leak Repair Summary'!$V$22:$V$31,MATCH(F10,'Leak Repair Summary'!$V$22:$V$31),1))+INDEX('Leak Repair Summary'!$W$22:$AC$31,MATCH(F10,'Leak Repair Summary'!$V$22:$V$31),MATCH(E10,'Leak Repair Summary'!$W$19:$AC$19)))," "))</f>
        <v xml:space="preserve"> </v>
      </c>
      <c r="I10" s="173"/>
      <c r="J10" s="174"/>
      <c r="K10" s="151" t="str">
        <f t="shared" si="0"/>
        <v/>
      </c>
      <c r="L10" s="180"/>
      <c r="M10" s="152" t="str">
        <f t="shared" si="1"/>
        <v/>
      </c>
      <c r="N10" s="148"/>
    </row>
    <row r="11" spans="1:17">
      <c r="A11" s="149">
        <v>9</v>
      </c>
      <c r="B11" s="163"/>
      <c r="C11" s="164"/>
      <c r="D11" s="164"/>
      <c r="E11" s="165"/>
      <c r="F11" s="165"/>
      <c r="G11" s="165"/>
      <c r="H11" s="150" t="str">
        <f>IF(AND(G11&gt;0, E11&gt;0), G11, IF(AND(E11&gt;0, F11&gt;0),(((INDEX('Leak Repair Summary'!$W$22:$AC$31,MATCH(F11,'Leak Repair Summary'!$V$22:$V$31)+1,MATCH(E11,'Leak Repair Summary'!$W$19:$AC$19)+1)-INDEX('Leak Repair Summary'!$W$22:$AC$31,MATCH(F11,'Leak Repair Summary'!$V$22:$V$31),MATCH(E11,'Leak Repair Summary'!$W$19:$AC$19)+1))/(INDEX('Leak Repair Summary'!$V$22:$V$31,MATCH(F11,'Leak Repair Summary'!$V$22:$V$31)+1,1)-INDEX('Leak Repair Summary'!$V$22:$V$31,MATCH(F11,'Leak Repair Summary'!$V$22:$V$31),1))*(F11-INDEX('Leak Repair Summary'!$V$22:$V$31,MATCH(F11,'Leak Repair Summary'!$V$22:$V$31),1))+INDEX('Leak Repair Summary'!$W$22:$AC$31,MATCH(F11,'Leak Repair Summary'!$V$22:$V$31),MATCH(E11,'Leak Repair Summary'!$W$19:$AC$19)+1))-((INDEX('Leak Repair Summary'!$W$22:$AC$31,MATCH(F11,'Leak Repair Summary'!$V$22:$V$31)+1,MATCH(E11,'Leak Repair Summary'!$W$19:$AC$19))-INDEX('Leak Repair Summary'!$W$22:$AC$31,MATCH(F11,'Leak Repair Summary'!$V$22:$V$31),MATCH(E11,'Leak Repair Summary'!$W$19:$AC$19)))/(INDEX('Leak Repair Summary'!$V$22:$V$31,MATCH(F11,'Leak Repair Summary'!$V$22:$V$31)+1,1)-INDEX('Leak Repair Summary'!$V$22:$V$31,MATCH(F11,'Leak Repair Summary'!$V$22:$V$31),1))*(F11-INDEX('Leak Repair Summary'!$V$22:$V$31,MATCH(F11,'Leak Repair Summary'!$V$22:$V$31),1))+INDEX('Leak Repair Summary'!$W$22:$AC$31,MATCH(F11,'Leak Repair Summary'!$V$22:$V$31),MATCH(E11,'Leak Repair Summary'!$W$19:$AC$19))))/(INDEX('Leak Repair Summary'!$W$19:$AC$19,1,MATCH(E11,'Leak Repair Summary'!$W$19:$AC$19)+1)-INDEX('Leak Repair Summary'!$W$19:$AC$19,1,MATCH(E11,'Leak Repair Summary'!$W$19:$AC$19)))*(E11-INDEX('Leak Repair Summary'!$W$19:$AC$19,1,MATCH(E11,'Leak Repair Summary'!$W$19:$AC$19)))+((INDEX('Leak Repair Summary'!$W$22:$AC$31,MATCH(F11,'Leak Repair Summary'!$V$22:$V$31)+1,MATCH(E11,'Leak Repair Summary'!$W$19:$AC$19))-INDEX('Leak Repair Summary'!$W$22:$AC$31,MATCH(F11,'Leak Repair Summary'!$V$22:$V$31),MATCH(E11,'Leak Repair Summary'!$W$19:$AC$19)))/(INDEX('Leak Repair Summary'!$V$22:$V$31,MATCH(F11,'Leak Repair Summary'!$V$22:$V$31)+1,1)-INDEX('Leak Repair Summary'!$V$22:$V$31,MATCH(F11,'Leak Repair Summary'!$V$22:$V$31),1))*(F11-INDEX('Leak Repair Summary'!$V$22:$V$31,MATCH(F11,'Leak Repair Summary'!$V$22:$V$31),1))+INDEX('Leak Repair Summary'!$W$22:$AC$31,MATCH(F11,'Leak Repair Summary'!$V$22:$V$31),MATCH(E11,'Leak Repair Summary'!$W$19:$AC$19)))," "))</f>
        <v xml:space="preserve"> </v>
      </c>
      <c r="I11" s="173"/>
      <c r="J11" s="174"/>
      <c r="K11" s="151" t="str">
        <f t="shared" si="0"/>
        <v/>
      </c>
      <c r="L11" s="180"/>
      <c r="M11" s="152" t="str">
        <f t="shared" si="1"/>
        <v/>
      </c>
      <c r="N11" s="148"/>
    </row>
    <row r="12" spans="1:17">
      <c r="A12" s="149">
        <v>10</v>
      </c>
      <c r="B12" s="163"/>
      <c r="C12" s="164"/>
      <c r="D12" s="164"/>
      <c r="E12" s="165"/>
      <c r="F12" s="165"/>
      <c r="G12" s="165"/>
      <c r="H12" s="150" t="str">
        <f>IF(AND(G12&gt;0, E12&gt;0), G12, IF(AND(E12&gt;0, F12&gt;0),(((INDEX('Leak Repair Summary'!$W$22:$AC$31,MATCH(F12,'Leak Repair Summary'!$V$22:$V$31)+1,MATCH(E12,'Leak Repair Summary'!$W$19:$AC$19)+1)-INDEX('Leak Repair Summary'!$W$22:$AC$31,MATCH(F12,'Leak Repair Summary'!$V$22:$V$31),MATCH(E12,'Leak Repair Summary'!$W$19:$AC$19)+1))/(INDEX('Leak Repair Summary'!$V$22:$V$31,MATCH(F12,'Leak Repair Summary'!$V$22:$V$31)+1,1)-INDEX('Leak Repair Summary'!$V$22:$V$31,MATCH(F12,'Leak Repair Summary'!$V$22:$V$31),1))*(F12-INDEX('Leak Repair Summary'!$V$22:$V$31,MATCH(F12,'Leak Repair Summary'!$V$22:$V$31),1))+INDEX('Leak Repair Summary'!$W$22:$AC$31,MATCH(F12,'Leak Repair Summary'!$V$22:$V$31),MATCH(E12,'Leak Repair Summary'!$W$19:$AC$19)+1))-((INDEX('Leak Repair Summary'!$W$22:$AC$31,MATCH(F12,'Leak Repair Summary'!$V$22:$V$31)+1,MATCH(E12,'Leak Repair Summary'!$W$19:$AC$19))-INDEX('Leak Repair Summary'!$W$22:$AC$31,MATCH(F12,'Leak Repair Summary'!$V$22:$V$31),MATCH(E12,'Leak Repair Summary'!$W$19:$AC$19)))/(INDEX('Leak Repair Summary'!$V$22:$V$31,MATCH(F12,'Leak Repair Summary'!$V$22:$V$31)+1,1)-INDEX('Leak Repair Summary'!$V$22:$V$31,MATCH(F12,'Leak Repair Summary'!$V$22:$V$31),1))*(F12-INDEX('Leak Repair Summary'!$V$22:$V$31,MATCH(F12,'Leak Repair Summary'!$V$22:$V$31),1))+INDEX('Leak Repair Summary'!$W$22:$AC$31,MATCH(F12,'Leak Repair Summary'!$V$22:$V$31),MATCH(E12,'Leak Repair Summary'!$W$19:$AC$19))))/(INDEX('Leak Repair Summary'!$W$19:$AC$19,1,MATCH(E12,'Leak Repair Summary'!$W$19:$AC$19)+1)-INDEX('Leak Repair Summary'!$W$19:$AC$19,1,MATCH(E12,'Leak Repair Summary'!$W$19:$AC$19)))*(E12-INDEX('Leak Repair Summary'!$W$19:$AC$19,1,MATCH(E12,'Leak Repair Summary'!$W$19:$AC$19)))+((INDEX('Leak Repair Summary'!$W$22:$AC$31,MATCH(F12,'Leak Repair Summary'!$V$22:$V$31)+1,MATCH(E12,'Leak Repair Summary'!$W$19:$AC$19))-INDEX('Leak Repair Summary'!$W$22:$AC$31,MATCH(F12,'Leak Repair Summary'!$V$22:$V$31),MATCH(E12,'Leak Repair Summary'!$W$19:$AC$19)))/(INDEX('Leak Repair Summary'!$V$22:$V$31,MATCH(F12,'Leak Repair Summary'!$V$22:$V$31)+1,1)-INDEX('Leak Repair Summary'!$V$22:$V$31,MATCH(F12,'Leak Repair Summary'!$V$22:$V$31),1))*(F12-INDEX('Leak Repair Summary'!$V$22:$V$31,MATCH(F12,'Leak Repair Summary'!$V$22:$V$31),1))+INDEX('Leak Repair Summary'!$W$22:$AC$31,MATCH(F12,'Leak Repair Summary'!$V$22:$V$31),MATCH(E12,'Leak Repair Summary'!$W$19:$AC$19)))," "))</f>
        <v xml:space="preserve"> </v>
      </c>
      <c r="I12" s="173"/>
      <c r="J12" s="174"/>
      <c r="K12" s="151" t="str">
        <f t="shared" si="0"/>
        <v/>
      </c>
      <c r="L12" s="180"/>
      <c r="M12" s="152" t="str">
        <f t="shared" si="1"/>
        <v/>
      </c>
      <c r="N12" s="148"/>
    </row>
    <row r="13" spans="1:17">
      <c r="A13" s="149">
        <v>11</v>
      </c>
      <c r="B13" s="163"/>
      <c r="C13" s="164"/>
      <c r="D13" s="164"/>
      <c r="E13" s="165"/>
      <c r="F13" s="165"/>
      <c r="G13" s="165"/>
      <c r="H13" s="150" t="str">
        <f>IF(AND(G13&gt;0, E13&gt;0), G13, IF(AND(E13&gt;0, F13&gt;0),(((INDEX('Leak Repair Summary'!$W$22:$AC$31,MATCH(F13,'Leak Repair Summary'!$V$22:$V$31)+1,MATCH(E13,'Leak Repair Summary'!$W$19:$AC$19)+1)-INDEX('Leak Repair Summary'!$W$22:$AC$31,MATCH(F13,'Leak Repair Summary'!$V$22:$V$31),MATCH(E13,'Leak Repair Summary'!$W$19:$AC$19)+1))/(INDEX('Leak Repair Summary'!$V$22:$V$31,MATCH(F13,'Leak Repair Summary'!$V$22:$V$31)+1,1)-INDEX('Leak Repair Summary'!$V$22:$V$31,MATCH(F13,'Leak Repair Summary'!$V$22:$V$31),1))*(F13-INDEX('Leak Repair Summary'!$V$22:$V$31,MATCH(F13,'Leak Repair Summary'!$V$22:$V$31),1))+INDEX('Leak Repair Summary'!$W$22:$AC$31,MATCH(F13,'Leak Repair Summary'!$V$22:$V$31),MATCH(E13,'Leak Repair Summary'!$W$19:$AC$19)+1))-((INDEX('Leak Repair Summary'!$W$22:$AC$31,MATCH(F13,'Leak Repair Summary'!$V$22:$V$31)+1,MATCH(E13,'Leak Repair Summary'!$W$19:$AC$19))-INDEX('Leak Repair Summary'!$W$22:$AC$31,MATCH(F13,'Leak Repair Summary'!$V$22:$V$31),MATCH(E13,'Leak Repair Summary'!$W$19:$AC$19)))/(INDEX('Leak Repair Summary'!$V$22:$V$31,MATCH(F13,'Leak Repair Summary'!$V$22:$V$31)+1,1)-INDEX('Leak Repair Summary'!$V$22:$V$31,MATCH(F13,'Leak Repair Summary'!$V$22:$V$31),1))*(F13-INDEX('Leak Repair Summary'!$V$22:$V$31,MATCH(F13,'Leak Repair Summary'!$V$22:$V$31),1))+INDEX('Leak Repair Summary'!$W$22:$AC$31,MATCH(F13,'Leak Repair Summary'!$V$22:$V$31),MATCH(E13,'Leak Repair Summary'!$W$19:$AC$19))))/(INDEX('Leak Repair Summary'!$W$19:$AC$19,1,MATCH(E13,'Leak Repair Summary'!$W$19:$AC$19)+1)-INDEX('Leak Repair Summary'!$W$19:$AC$19,1,MATCH(E13,'Leak Repair Summary'!$W$19:$AC$19)))*(E13-INDEX('Leak Repair Summary'!$W$19:$AC$19,1,MATCH(E13,'Leak Repair Summary'!$W$19:$AC$19)))+((INDEX('Leak Repair Summary'!$W$22:$AC$31,MATCH(F13,'Leak Repair Summary'!$V$22:$V$31)+1,MATCH(E13,'Leak Repair Summary'!$W$19:$AC$19))-INDEX('Leak Repair Summary'!$W$22:$AC$31,MATCH(F13,'Leak Repair Summary'!$V$22:$V$31),MATCH(E13,'Leak Repair Summary'!$W$19:$AC$19)))/(INDEX('Leak Repair Summary'!$V$22:$V$31,MATCH(F13,'Leak Repair Summary'!$V$22:$V$31)+1,1)-INDEX('Leak Repair Summary'!$V$22:$V$31,MATCH(F13,'Leak Repair Summary'!$V$22:$V$31),1))*(F13-INDEX('Leak Repair Summary'!$V$22:$V$31,MATCH(F13,'Leak Repair Summary'!$V$22:$V$31),1))+INDEX('Leak Repair Summary'!$W$22:$AC$31,MATCH(F13,'Leak Repair Summary'!$V$22:$V$31),MATCH(E13,'Leak Repair Summary'!$W$19:$AC$19)))," "))</f>
        <v xml:space="preserve"> </v>
      </c>
      <c r="I13" s="173"/>
      <c r="J13" s="174"/>
      <c r="K13" s="151" t="str">
        <f t="shared" si="0"/>
        <v/>
      </c>
      <c r="L13" s="180"/>
      <c r="M13" s="152" t="str">
        <f t="shared" si="1"/>
        <v/>
      </c>
      <c r="N13" s="148"/>
    </row>
    <row r="14" spans="1:17">
      <c r="A14" s="149">
        <v>12</v>
      </c>
      <c r="B14" s="163"/>
      <c r="C14" s="164"/>
      <c r="D14" s="164"/>
      <c r="E14" s="165"/>
      <c r="F14" s="165"/>
      <c r="G14" s="165"/>
      <c r="H14" s="150" t="str">
        <f>IF(AND(G14&gt;0, E14&gt;0), G14, IF(AND(E14&gt;0, F14&gt;0),(((INDEX('Leak Repair Summary'!$W$22:$AC$31,MATCH(F14,'Leak Repair Summary'!$V$22:$V$31)+1,MATCH(E14,'Leak Repair Summary'!$W$19:$AC$19)+1)-INDEX('Leak Repair Summary'!$W$22:$AC$31,MATCH(F14,'Leak Repair Summary'!$V$22:$V$31),MATCH(E14,'Leak Repair Summary'!$W$19:$AC$19)+1))/(INDEX('Leak Repair Summary'!$V$22:$V$31,MATCH(F14,'Leak Repair Summary'!$V$22:$V$31)+1,1)-INDEX('Leak Repair Summary'!$V$22:$V$31,MATCH(F14,'Leak Repair Summary'!$V$22:$V$31),1))*(F14-INDEX('Leak Repair Summary'!$V$22:$V$31,MATCH(F14,'Leak Repair Summary'!$V$22:$V$31),1))+INDEX('Leak Repair Summary'!$W$22:$AC$31,MATCH(F14,'Leak Repair Summary'!$V$22:$V$31),MATCH(E14,'Leak Repair Summary'!$W$19:$AC$19)+1))-((INDEX('Leak Repair Summary'!$W$22:$AC$31,MATCH(F14,'Leak Repair Summary'!$V$22:$V$31)+1,MATCH(E14,'Leak Repair Summary'!$W$19:$AC$19))-INDEX('Leak Repair Summary'!$W$22:$AC$31,MATCH(F14,'Leak Repair Summary'!$V$22:$V$31),MATCH(E14,'Leak Repair Summary'!$W$19:$AC$19)))/(INDEX('Leak Repair Summary'!$V$22:$V$31,MATCH(F14,'Leak Repair Summary'!$V$22:$V$31)+1,1)-INDEX('Leak Repair Summary'!$V$22:$V$31,MATCH(F14,'Leak Repair Summary'!$V$22:$V$31),1))*(F14-INDEX('Leak Repair Summary'!$V$22:$V$31,MATCH(F14,'Leak Repair Summary'!$V$22:$V$31),1))+INDEX('Leak Repair Summary'!$W$22:$AC$31,MATCH(F14,'Leak Repair Summary'!$V$22:$V$31),MATCH(E14,'Leak Repair Summary'!$W$19:$AC$19))))/(INDEX('Leak Repair Summary'!$W$19:$AC$19,1,MATCH(E14,'Leak Repair Summary'!$W$19:$AC$19)+1)-INDEX('Leak Repair Summary'!$W$19:$AC$19,1,MATCH(E14,'Leak Repair Summary'!$W$19:$AC$19)))*(E14-INDEX('Leak Repair Summary'!$W$19:$AC$19,1,MATCH(E14,'Leak Repair Summary'!$W$19:$AC$19)))+((INDEX('Leak Repair Summary'!$W$22:$AC$31,MATCH(F14,'Leak Repair Summary'!$V$22:$V$31)+1,MATCH(E14,'Leak Repair Summary'!$W$19:$AC$19))-INDEX('Leak Repair Summary'!$W$22:$AC$31,MATCH(F14,'Leak Repair Summary'!$V$22:$V$31),MATCH(E14,'Leak Repair Summary'!$W$19:$AC$19)))/(INDEX('Leak Repair Summary'!$V$22:$V$31,MATCH(F14,'Leak Repair Summary'!$V$22:$V$31)+1,1)-INDEX('Leak Repair Summary'!$V$22:$V$31,MATCH(F14,'Leak Repair Summary'!$V$22:$V$31),1))*(F14-INDEX('Leak Repair Summary'!$V$22:$V$31,MATCH(F14,'Leak Repair Summary'!$V$22:$V$31),1))+INDEX('Leak Repair Summary'!$W$22:$AC$31,MATCH(F14,'Leak Repair Summary'!$V$22:$V$31),MATCH(E14,'Leak Repair Summary'!$W$19:$AC$19)))," "))</f>
        <v xml:space="preserve"> </v>
      </c>
      <c r="I14" s="173"/>
      <c r="J14" s="174"/>
      <c r="K14" s="151" t="str">
        <f t="shared" si="0"/>
        <v/>
      </c>
      <c r="L14" s="180"/>
      <c r="M14" s="152" t="str">
        <f t="shared" si="1"/>
        <v/>
      </c>
      <c r="N14" s="148"/>
    </row>
    <row r="15" spans="1:17">
      <c r="A15" s="149">
        <v>13</v>
      </c>
      <c r="B15" s="163"/>
      <c r="C15" s="164"/>
      <c r="D15" s="164"/>
      <c r="E15" s="165"/>
      <c r="F15" s="165"/>
      <c r="G15" s="165"/>
      <c r="H15" s="150" t="str">
        <f>IF(AND(G15&gt;0, E15&gt;0), G15, IF(AND(E15&gt;0, F15&gt;0),(((INDEX('Leak Repair Summary'!$W$22:$AC$31,MATCH(F15,'Leak Repair Summary'!$V$22:$V$31)+1,MATCH(E15,'Leak Repair Summary'!$W$19:$AC$19)+1)-INDEX('Leak Repair Summary'!$W$22:$AC$31,MATCH(F15,'Leak Repair Summary'!$V$22:$V$31),MATCH(E15,'Leak Repair Summary'!$W$19:$AC$19)+1))/(INDEX('Leak Repair Summary'!$V$22:$V$31,MATCH(F15,'Leak Repair Summary'!$V$22:$V$31)+1,1)-INDEX('Leak Repair Summary'!$V$22:$V$31,MATCH(F15,'Leak Repair Summary'!$V$22:$V$31),1))*(F15-INDEX('Leak Repair Summary'!$V$22:$V$31,MATCH(F15,'Leak Repair Summary'!$V$22:$V$31),1))+INDEX('Leak Repair Summary'!$W$22:$AC$31,MATCH(F15,'Leak Repair Summary'!$V$22:$V$31),MATCH(E15,'Leak Repair Summary'!$W$19:$AC$19)+1))-((INDEX('Leak Repair Summary'!$W$22:$AC$31,MATCH(F15,'Leak Repair Summary'!$V$22:$V$31)+1,MATCH(E15,'Leak Repair Summary'!$W$19:$AC$19))-INDEX('Leak Repair Summary'!$W$22:$AC$31,MATCH(F15,'Leak Repair Summary'!$V$22:$V$31),MATCH(E15,'Leak Repair Summary'!$W$19:$AC$19)))/(INDEX('Leak Repair Summary'!$V$22:$V$31,MATCH(F15,'Leak Repair Summary'!$V$22:$V$31)+1,1)-INDEX('Leak Repair Summary'!$V$22:$V$31,MATCH(F15,'Leak Repair Summary'!$V$22:$V$31),1))*(F15-INDEX('Leak Repair Summary'!$V$22:$V$31,MATCH(F15,'Leak Repair Summary'!$V$22:$V$31),1))+INDEX('Leak Repair Summary'!$W$22:$AC$31,MATCH(F15,'Leak Repair Summary'!$V$22:$V$31),MATCH(E15,'Leak Repair Summary'!$W$19:$AC$19))))/(INDEX('Leak Repair Summary'!$W$19:$AC$19,1,MATCH(E15,'Leak Repair Summary'!$W$19:$AC$19)+1)-INDEX('Leak Repair Summary'!$W$19:$AC$19,1,MATCH(E15,'Leak Repair Summary'!$W$19:$AC$19)))*(E15-INDEX('Leak Repair Summary'!$W$19:$AC$19,1,MATCH(E15,'Leak Repair Summary'!$W$19:$AC$19)))+((INDEX('Leak Repair Summary'!$W$22:$AC$31,MATCH(F15,'Leak Repair Summary'!$V$22:$V$31)+1,MATCH(E15,'Leak Repair Summary'!$W$19:$AC$19))-INDEX('Leak Repair Summary'!$W$22:$AC$31,MATCH(F15,'Leak Repair Summary'!$V$22:$V$31),MATCH(E15,'Leak Repair Summary'!$W$19:$AC$19)))/(INDEX('Leak Repair Summary'!$V$22:$V$31,MATCH(F15,'Leak Repair Summary'!$V$22:$V$31)+1,1)-INDEX('Leak Repair Summary'!$V$22:$V$31,MATCH(F15,'Leak Repair Summary'!$V$22:$V$31),1))*(F15-INDEX('Leak Repair Summary'!$V$22:$V$31,MATCH(F15,'Leak Repair Summary'!$V$22:$V$31),1))+INDEX('Leak Repair Summary'!$W$22:$AC$31,MATCH(F15,'Leak Repair Summary'!$V$22:$V$31),MATCH(E15,'Leak Repair Summary'!$W$19:$AC$19)))," "))</f>
        <v xml:space="preserve"> </v>
      </c>
      <c r="I15" s="173"/>
      <c r="J15" s="174"/>
      <c r="K15" s="151" t="str">
        <f t="shared" si="0"/>
        <v/>
      </c>
      <c r="L15" s="180"/>
      <c r="M15" s="152" t="str">
        <f t="shared" si="1"/>
        <v/>
      </c>
      <c r="N15" s="148"/>
    </row>
    <row r="16" spans="1:17">
      <c r="A16" s="149">
        <v>14</v>
      </c>
      <c r="B16" s="163"/>
      <c r="C16" s="164"/>
      <c r="D16" s="164"/>
      <c r="E16" s="165"/>
      <c r="F16" s="165"/>
      <c r="G16" s="165"/>
      <c r="H16" s="150" t="str">
        <f>IF(AND(G16&gt;0, E16&gt;0), G16, IF(AND(E16&gt;0, F16&gt;0),(((INDEX('Leak Repair Summary'!$W$22:$AC$31,MATCH(F16,'Leak Repair Summary'!$V$22:$V$31)+1,MATCH(E16,'Leak Repair Summary'!$W$19:$AC$19)+1)-INDEX('Leak Repair Summary'!$W$22:$AC$31,MATCH(F16,'Leak Repair Summary'!$V$22:$V$31),MATCH(E16,'Leak Repair Summary'!$W$19:$AC$19)+1))/(INDEX('Leak Repair Summary'!$V$22:$V$31,MATCH(F16,'Leak Repair Summary'!$V$22:$V$31)+1,1)-INDEX('Leak Repair Summary'!$V$22:$V$31,MATCH(F16,'Leak Repair Summary'!$V$22:$V$31),1))*(F16-INDEX('Leak Repair Summary'!$V$22:$V$31,MATCH(F16,'Leak Repair Summary'!$V$22:$V$31),1))+INDEX('Leak Repair Summary'!$W$22:$AC$31,MATCH(F16,'Leak Repair Summary'!$V$22:$V$31),MATCH(E16,'Leak Repair Summary'!$W$19:$AC$19)+1))-((INDEX('Leak Repair Summary'!$W$22:$AC$31,MATCH(F16,'Leak Repair Summary'!$V$22:$V$31)+1,MATCH(E16,'Leak Repair Summary'!$W$19:$AC$19))-INDEX('Leak Repair Summary'!$W$22:$AC$31,MATCH(F16,'Leak Repair Summary'!$V$22:$V$31),MATCH(E16,'Leak Repair Summary'!$W$19:$AC$19)))/(INDEX('Leak Repair Summary'!$V$22:$V$31,MATCH(F16,'Leak Repair Summary'!$V$22:$V$31)+1,1)-INDEX('Leak Repair Summary'!$V$22:$V$31,MATCH(F16,'Leak Repair Summary'!$V$22:$V$31),1))*(F16-INDEX('Leak Repair Summary'!$V$22:$V$31,MATCH(F16,'Leak Repair Summary'!$V$22:$V$31),1))+INDEX('Leak Repair Summary'!$W$22:$AC$31,MATCH(F16,'Leak Repair Summary'!$V$22:$V$31),MATCH(E16,'Leak Repair Summary'!$W$19:$AC$19))))/(INDEX('Leak Repair Summary'!$W$19:$AC$19,1,MATCH(E16,'Leak Repair Summary'!$W$19:$AC$19)+1)-INDEX('Leak Repair Summary'!$W$19:$AC$19,1,MATCH(E16,'Leak Repair Summary'!$W$19:$AC$19)))*(E16-INDEX('Leak Repair Summary'!$W$19:$AC$19,1,MATCH(E16,'Leak Repair Summary'!$W$19:$AC$19)))+((INDEX('Leak Repair Summary'!$W$22:$AC$31,MATCH(F16,'Leak Repair Summary'!$V$22:$V$31)+1,MATCH(E16,'Leak Repair Summary'!$W$19:$AC$19))-INDEX('Leak Repair Summary'!$W$22:$AC$31,MATCH(F16,'Leak Repair Summary'!$V$22:$V$31),MATCH(E16,'Leak Repair Summary'!$W$19:$AC$19)))/(INDEX('Leak Repair Summary'!$V$22:$V$31,MATCH(F16,'Leak Repair Summary'!$V$22:$V$31)+1,1)-INDEX('Leak Repair Summary'!$V$22:$V$31,MATCH(F16,'Leak Repair Summary'!$V$22:$V$31),1))*(F16-INDEX('Leak Repair Summary'!$V$22:$V$31,MATCH(F16,'Leak Repair Summary'!$V$22:$V$31),1))+INDEX('Leak Repair Summary'!$W$22:$AC$31,MATCH(F16,'Leak Repair Summary'!$V$22:$V$31),MATCH(E16,'Leak Repair Summary'!$W$19:$AC$19)))," "))</f>
        <v xml:space="preserve"> </v>
      </c>
      <c r="I16" s="173"/>
      <c r="J16" s="174"/>
      <c r="K16" s="151" t="str">
        <f t="shared" si="0"/>
        <v/>
      </c>
      <c r="L16" s="180"/>
      <c r="M16" s="152" t="str">
        <f t="shared" si="1"/>
        <v/>
      </c>
      <c r="N16" s="148"/>
    </row>
    <row r="17" spans="1:14">
      <c r="A17" s="149">
        <v>15</v>
      </c>
      <c r="B17" s="163"/>
      <c r="C17" s="164"/>
      <c r="D17" s="164"/>
      <c r="E17" s="165"/>
      <c r="F17" s="165"/>
      <c r="G17" s="165"/>
      <c r="H17" s="150" t="str">
        <f>IF(AND(G17&gt;0, E17&gt;0), G17, IF(AND(E17&gt;0, F17&gt;0),(((INDEX('Leak Repair Summary'!$W$22:$AC$31,MATCH(F17,'Leak Repair Summary'!$V$22:$V$31)+1,MATCH(E17,'Leak Repair Summary'!$W$19:$AC$19)+1)-INDEX('Leak Repair Summary'!$W$22:$AC$31,MATCH(F17,'Leak Repair Summary'!$V$22:$V$31),MATCH(E17,'Leak Repair Summary'!$W$19:$AC$19)+1))/(INDEX('Leak Repair Summary'!$V$22:$V$31,MATCH(F17,'Leak Repair Summary'!$V$22:$V$31)+1,1)-INDEX('Leak Repair Summary'!$V$22:$V$31,MATCH(F17,'Leak Repair Summary'!$V$22:$V$31),1))*(F17-INDEX('Leak Repair Summary'!$V$22:$V$31,MATCH(F17,'Leak Repair Summary'!$V$22:$V$31),1))+INDEX('Leak Repair Summary'!$W$22:$AC$31,MATCH(F17,'Leak Repair Summary'!$V$22:$V$31),MATCH(E17,'Leak Repair Summary'!$W$19:$AC$19)+1))-((INDEX('Leak Repair Summary'!$W$22:$AC$31,MATCH(F17,'Leak Repair Summary'!$V$22:$V$31)+1,MATCH(E17,'Leak Repair Summary'!$W$19:$AC$19))-INDEX('Leak Repair Summary'!$W$22:$AC$31,MATCH(F17,'Leak Repair Summary'!$V$22:$V$31),MATCH(E17,'Leak Repair Summary'!$W$19:$AC$19)))/(INDEX('Leak Repair Summary'!$V$22:$V$31,MATCH(F17,'Leak Repair Summary'!$V$22:$V$31)+1,1)-INDEX('Leak Repair Summary'!$V$22:$V$31,MATCH(F17,'Leak Repair Summary'!$V$22:$V$31),1))*(F17-INDEX('Leak Repair Summary'!$V$22:$V$31,MATCH(F17,'Leak Repair Summary'!$V$22:$V$31),1))+INDEX('Leak Repair Summary'!$W$22:$AC$31,MATCH(F17,'Leak Repair Summary'!$V$22:$V$31),MATCH(E17,'Leak Repair Summary'!$W$19:$AC$19))))/(INDEX('Leak Repair Summary'!$W$19:$AC$19,1,MATCH(E17,'Leak Repair Summary'!$W$19:$AC$19)+1)-INDEX('Leak Repair Summary'!$W$19:$AC$19,1,MATCH(E17,'Leak Repair Summary'!$W$19:$AC$19)))*(E17-INDEX('Leak Repair Summary'!$W$19:$AC$19,1,MATCH(E17,'Leak Repair Summary'!$W$19:$AC$19)))+((INDEX('Leak Repair Summary'!$W$22:$AC$31,MATCH(F17,'Leak Repair Summary'!$V$22:$V$31)+1,MATCH(E17,'Leak Repair Summary'!$W$19:$AC$19))-INDEX('Leak Repair Summary'!$W$22:$AC$31,MATCH(F17,'Leak Repair Summary'!$V$22:$V$31),MATCH(E17,'Leak Repair Summary'!$W$19:$AC$19)))/(INDEX('Leak Repair Summary'!$V$22:$V$31,MATCH(F17,'Leak Repair Summary'!$V$22:$V$31)+1,1)-INDEX('Leak Repair Summary'!$V$22:$V$31,MATCH(F17,'Leak Repair Summary'!$V$22:$V$31),1))*(F17-INDEX('Leak Repair Summary'!$V$22:$V$31,MATCH(F17,'Leak Repair Summary'!$V$22:$V$31),1))+INDEX('Leak Repair Summary'!$W$22:$AC$31,MATCH(F17,'Leak Repair Summary'!$V$22:$V$31),MATCH(E17,'Leak Repair Summary'!$W$19:$AC$19)))," "))</f>
        <v xml:space="preserve"> </v>
      </c>
      <c r="I17" s="173"/>
      <c r="J17" s="174"/>
      <c r="K17" s="151" t="str">
        <f t="shared" si="0"/>
        <v/>
      </c>
      <c r="L17" s="180"/>
      <c r="M17" s="152" t="str">
        <f t="shared" si="1"/>
        <v/>
      </c>
      <c r="N17" s="148"/>
    </row>
    <row r="18" spans="1:14">
      <c r="A18" s="149">
        <v>16</v>
      </c>
      <c r="B18" s="163"/>
      <c r="C18" s="164"/>
      <c r="D18" s="164"/>
      <c r="E18" s="165"/>
      <c r="F18" s="165"/>
      <c r="G18" s="165"/>
      <c r="H18" s="150" t="str">
        <f>IF(AND(G18&gt;0, E18&gt;0), G18, IF(AND(E18&gt;0, F18&gt;0),(((INDEX('Leak Repair Summary'!$W$22:$AC$31,MATCH(F18,'Leak Repair Summary'!$V$22:$V$31)+1,MATCH(E18,'Leak Repair Summary'!$W$19:$AC$19)+1)-INDEX('Leak Repair Summary'!$W$22:$AC$31,MATCH(F18,'Leak Repair Summary'!$V$22:$V$31),MATCH(E18,'Leak Repair Summary'!$W$19:$AC$19)+1))/(INDEX('Leak Repair Summary'!$V$22:$V$31,MATCH(F18,'Leak Repair Summary'!$V$22:$V$31)+1,1)-INDEX('Leak Repair Summary'!$V$22:$V$31,MATCH(F18,'Leak Repair Summary'!$V$22:$V$31),1))*(F18-INDEX('Leak Repair Summary'!$V$22:$V$31,MATCH(F18,'Leak Repair Summary'!$V$22:$V$31),1))+INDEX('Leak Repair Summary'!$W$22:$AC$31,MATCH(F18,'Leak Repair Summary'!$V$22:$V$31),MATCH(E18,'Leak Repair Summary'!$W$19:$AC$19)+1))-((INDEX('Leak Repair Summary'!$W$22:$AC$31,MATCH(F18,'Leak Repair Summary'!$V$22:$V$31)+1,MATCH(E18,'Leak Repair Summary'!$W$19:$AC$19))-INDEX('Leak Repair Summary'!$W$22:$AC$31,MATCH(F18,'Leak Repair Summary'!$V$22:$V$31),MATCH(E18,'Leak Repair Summary'!$W$19:$AC$19)))/(INDEX('Leak Repair Summary'!$V$22:$V$31,MATCH(F18,'Leak Repair Summary'!$V$22:$V$31)+1,1)-INDEX('Leak Repair Summary'!$V$22:$V$31,MATCH(F18,'Leak Repair Summary'!$V$22:$V$31),1))*(F18-INDEX('Leak Repair Summary'!$V$22:$V$31,MATCH(F18,'Leak Repair Summary'!$V$22:$V$31),1))+INDEX('Leak Repair Summary'!$W$22:$AC$31,MATCH(F18,'Leak Repair Summary'!$V$22:$V$31),MATCH(E18,'Leak Repair Summary'!$W$19:$AC$19))))/(INDEX('Leak Repair Summary'!$W$19:$AC$19,1,MATCH(E18,'Leak Repair Summary'!$W$19:$AC$19)+1)-INDEX('Leak Repair Summary'!$W$19:$AC$19,1,MATCH(E18,'Leak Repair Summary'!$W$19:$AC$19)))*(E18-INDEX('Leak Repair Summary'!$W$19:$AC$19,1,MATCH(E18,'Leak Repair Summary'!$W$19:$AC$19)))+((INDEX('Leak Repair Summary'!$W$22:$AC$31,MATCH(F18,'Leak Repair Summary'!$V$22:$V$31)+1,MATCH(E18,'Leak Repair Summary'!$W$19:$AC$19))-INDEX('Leak Repair Summary'!$W$22:$AC$31,MATCH(F18,'Leak Repair Summary'!$V$22:$V$31),MATCH(E18,'Leak Repair Summary'!$W$19:$AC$19)))/(INDEX('Leak Repair Summary'!$V$22:$V$31,MATCH(F18,'Leak Repair Summary'!$V$22:$V$31)+1,1)-INDEX('Leak Repair Summary'!$V$22:$V$31,MATCH(F18,'Leak Repair Summary'!$V$22:$V$31),1))*(F18-INDEX('Leak Repair Summary'!$V$22:$V$31,MATCH(F18,'Leak Repair Summary'!$V$22:$V$31),1))+INDEX('Leak Repair Summary'!$W$22:$AC$31,MATCH(F18,'Leak Repair Summary'!$V$22:$V$31),MATCH(E18,'Leak Repair Summary'!$W$19:$AC$19)))," "))</f>
        <v xml:space="preserve"> </v>
      </c>
      <c r="I18" s="173"/>
      <c r="J18" s="174"/>
      <c r="K18" s="151" t="str">
        <f t="shared" si="0"/>
        <v/>
      </c>
      <c r="L18" s="180"/>
      <c r="M18" s="152" t="str">
        <f t="shared" si="1"/>
        <v/>
      </c>
      <c r="N18" s="148"/>
    </row>
    <row r="19" spans="1:14">
      <c r="A19" s="149">
        <v>17</v>
      </c>
      <c r="B19" s="163"/>
      <c r="C19" s="164"/>
      <c r="D19" s="164"/>
      <c r="E19" s="165"/>
      <c r="F19" s="165"/>
      <c r="G19" s="165"/>
      <c r="H19" s="150" t="str">
        <f>IF(AND(G19&gt;0, E19&gt;0), G19, IF(AND(E19&gt;0, F19&gt;0),(((INDEX('Leak Repair Summary'!$W$22:$AC$31,MATCH(F19,'Leak Repair Summary'!$V$22:$V$31)+1,MATCH(E19,'Leak Repair Summary'!$W$19:$AC$19)+1)-INDEX('Leak Repair Summary'!$W$22:$AC$31,MATCH(F19,'Leak Repair Summary'!$V$22:$V$31),MATCH(E19,'Leak Repair Summary'!$W$19:$AC$19)+1))/(INDEX('Leak Repair Summary'!$V$22:$V$31,MATCH(F19,'Leak Repair Summary'!$V$22:$V$31)+1,1)-INDEX('Leak Repair Summary'!$V$22:$V$31,MATCH(F19,'Leak Repair Summary'!$V$22:$V$31),1))*(F19-INDEX('Leak Repair Summary'!$V$22:$V$31,MATCH(F19,'Leak Repair Summary'!$V$22:$V$31),1))+INDEX('Leak Repair Summary'!$W$22:$AC$31,MATCH(F19,'Leak Repair Summary'!$V$22:$V$31),MATCH(E19,'Leak Repair Summary'!$W$19:$AC$19)+1))-((INDEX('Leak Repair Summary'!$W$22:$AC$31,MATCH(F19,'Leak Repair Summary'!$V$22:$V$31)+1,MATCH(E19,'Leak Repair Summary'!$W$19:$AC$19))-INDEX('Leak Repair Summary'!$W$22:$AC$31,MATCH(F19,'Leak Repair Summary'!$V$22:$V$31),MATCH(E19,'Leak Repair Summary'!$W$19:$AC$19)))/(INDEX('Leak Repair Summary'!$V$22:$V$31,MATCH(F19,'Leak Repair Summary'!$V$22:$V$31)+1,1)-INDEX('Leak Repair Summary'!$V$22:$V$31,MATCH(F19,'Leak Repair Summary'!$V$22:$V$31),1))*(F19-INDEX('Leak Repair Summary'!$V$22:$V$31,MATCH(F19,'Leak Repair Summary'!$V$22:$V$31),1))+INDEX('Leak Repair Summary'!$W$22:$AC$31,MATCH(F19,'Leak Repair Summary'!$V$22:$V$31),MATCH(E19,'Leak Repair Summary'!$W$19:$AC$19))))/(INDEX('Leak Repair Summary'!$W$19:$AC$19,1,MATCH(E19,'Leak Repair Summary'!$W$19:$AC$19)+1)-INDEX('Leak Repair Summary'!$W$19:$AC$19,1,MATCH(E19,'Leak Repair Summary'!$W$19:$AC$19)))*(E19-INDEX('Leak Repair Summary'!$W$19:$AC$19,1,MATCH(E19,'Leak Repair Summary'!$W$19:$AC$19)))+((INDEX('Leak Repair Summary'!$W$22:$AC$31,MATCH(F19,'Leak Repair Summary'!$V$22:$V$31)+1,MATCH(E19,'Leak Repair Summary'!$W$19:$AC$19))-INDEX('Leak Repair Summary'!$W$22:$AC$31,MATCH(F19,'Leak Repair Summary'!$V$22:$V$31),MATCH(E19,'Leak Repair Summary'!$W$19:$AC$19)))/(INDEX('Leak Repair Summary'!$V$22:$V$31,MATCH(F19,'Leak Repair Summary'!$V$22:$V$31)+1,1)-INDEX('Leak Repair Summary'!$V$22:$V$31,MATCH(F19,'Leak Repair Summary'!$V$22:$V$31),1))*(F19-INDEX('Leak Repair Summary'!$V$22:$V$31,MATCH(F19,'Leak Repair Summary'!$V$22:$V$31),1))+INDEX('Leak Repair Summary'!$W$22:$AC$31,MATCH(F19,'Leak Repair Summary'!$V$22:$V$31),MATCH(E19,'Leak Repair Summary'!$W$19:$AC$19)))," "))</f>
        <v xml:space="preserve"> </v>
      </c>
      <c r="I19" s="173"/>
      <c r="J19" s="174"/>
      <c r="K19" s="151" t="str">
        <f t="shared" si="0"/>
        <v/>
      </c>
      <c r="L19" s="180"/>
      <c r="M19" s="152" t="str">
        <f t="shared" si="1"/>
        <v/>
      </c>
      <c r="N19" s="148"/>
    </row>
    <row r="20" spans="1:14">
      <c r="A20" s="149">
        <v>18</v>
      </c>
      <c r="B20" s="163"/>
      <c r="C20" s="164"/>
      <c r="D20" s="164"/>
      <c r="E20" s="165"/>
      <c r="F20" s="165"/>
      <c r="G20" s="165"/>
      <c r="H20" s="150" t="str">
        <f>IF(AND(G20&gt;0, E20&gt;0), G20, IF(AND(E20&gt;0, F20&gt;0),(((INDEX('Leak Repair Summary'!$W$22:$AC$31,MATCH(F20,'Leak Repair Summary'!$V$22:$V$31)+1,MATCH(E20,'Leak Repair Summary'!$W$19:$AC$19)+1)-INDEX('Leak Repair Summary'!$W$22:$AC$31,MATCH(F20,'Leak Repair Summary'!$V$22:$V$31),MATCH(E20,'Leak Repair Summary'!$W$19:$AC$19)+1))/(INDEX('Leak Repair Summary'!$V$22:$V$31,MATCH(F20,'Leak Repair Summary'!$V$22:$V$31)+1,1)-INDEX('Leak Repair Summary'!$V$22:$V$31,MATCH(F20,'Leak Repair Summary'!$V$22:$V$31),1))*(F20-INDEX('Leak Repair Summary'!$V$22:$V$31,MATCH(F20,'Leak Repair Summary'!$V$22:$V$31),1))+INDEX('Leak Repair Summary'!$W$22:$AC$31,MATCH(F20,'Leak Repair Summary'!$V$22:$V$31),MATCH(E20,'Leak Repair Summary'!$W$19:$AC$19)+1))-((INDEX('Leak Repair Summary'!$W$22:$AC$31,MATCH(F20,'Leak Repair Summary'!$V$22:$V$31)+1,MATCH(E20,'Leak Repair Summary'!$W$19:$AC$19))-INDEX('Leak Repair Summary'!$W$22:$AC$31,MATCH(F20,'Leak Repair Summary'!$V$22:$V$31),MATCH(E20,'Leak Repair Summary'!$W$19:$AC$19)))/(INDEX('Leak Repair Summary'!$V$22:$V$31,MATCH(F20,'Leak Repair Summary'!$V$22:$V$31)+1,1)-INDEX('Leak Repair Summary'!$V$22:$V$31,MATCH(F20,'Leak Repair Summary'!$V$22:$V$31),1))*(F20-INDEX('Leak Repair Summary'!$V$22:$V$31,MATCH(F20,'Leak Repair Summary'!$V$22:$V$31),1))+INDEX('Leak Repair Summary'!$W$22:$AC$31,MATCH(F20,'Leak Repair Summary'!$V$22:$V$31),MATCH(E20,'Leak Repair Summary'!$W$19:$AC$19))))/(INDEX('Leak Repair Summary'!$W$19:$AC$19,1,MATCH(E20,'Leak Repair Summary'!$W$19:$AC$19)+1)-INDEX('Leak Repair Summary'!$W$19:$AC$19,1,MATCH(E20,'Leak Repair Summary'!$W$19:$AC$19)))*(E20-INDEX('Leak Repair Summary'!$W$19:$AC$19,1,MATCH(E20,'Leak Repair Summary'!$W$19:$AC$19)))+((INDEX('Leak Repair Summary'!$W$22:$AC$31,MATCH(F20,'Leak Repair Summary'!$V$22:$V$31)+1,MATCH(E20,'Leak Repair Summary'!$W$19:$AC$19))-INDEX('Leak Repair Summary'!$W$22:$AC$31,MATCH(F20,'Leak Repair Summary'!$V$22:$V$31),MATCH(E20,'Leak Repair Summary'!$W$19:$AC$19)))/(INDEX('Leak Repair Summary'!$V$22:$V$31,MATCH(F20,'Leak Repair Summary'!$V$22:$V$31)+1,1)-INDEX('Leak Repair Summary'!$V$22:$V$31,MATCH(F20,'Leak Repair Summary'!$V$22:$V$31),1))*(F20-INDEX('Leak Repair Summary'!$V$22:$V$31,MATCH(F20,'Leak Repair Summary'!$V$22:$V$31),1))+INDEX('Leak Repair Summary'!$W$22:$AC$31,MATCH(F20,'Leak Repair Summary'!$V$22:$V$31),MATCH(E20,'Leak Repair Summary'!$W$19:$AC$19)))," "))</f>
        <v xml:space="preserve"> </v>
      </c>
      <c r="I20" s="173"/>
      <c r="J20" s="174"/>
      <c r="K20" s="151" t="str">
        <f t="shared" si="0"/>
        <v/>
      </c>
      <c r="L20" s="180"/>
      <c r="M20" s="152" t="str">
        <f t="shared" si="1"/>
        <v/>
      </c>
      <c r="N20" s="148"/>
    </row>
    <row r="21" spans="1:14">
      <c r="A21" s="149">
        <v>19</v>
      </c>
      <c r="B21" s="163"/>
      <c r="C21" s="164"/>
      <c r="D21" s="164"/>
      <c r="E21" s="165"/>
      <c r="F21" s="165"/>
      <c r="G21" s="165"/>
      <c r="H21" s="150" t="str">
        <f>IF(AND(G21&gt;0, E21&gt;0), G21, IF(AND(E21&gt;0, F21&gt;0),(((INDEX('Leak Repair Summary'!$W$22:$AC$31,MATCH(F21,'Leak Repair Summary'!$V$22:$V$31)+1,MATCH(E21,'Leak Repair Summary'!$W$19:$AC$19)+1)-INDEX('Leak Repair Summary'!$W$22:$AC$31,MATCH(F21,'Leak Repair Summary'!$V$22:$V$31),MATCH(E21,'Leak Repair Summary'!$W$19:$AC$19)+1))/(INDEX('Leak Repair Summary'!$V$22:$V$31,MATCH(F21,'Leak Repair Summary'!$V$22:$V$31)+1,1)-INDEX('Leak Repair Summary'!$V$22:$V$31,MATCH(F21,'Leak Repair Summary'!$V$22:$V$31),1))*(F21-INDEX('Leak Repair Summary'!$V$22:$V$31,MATCH(F21,'Leak Repair Summary'!$V$22:$V$31),1))+INDEX('Leak Repair Summary'!$W$22:$AC$31,MATCH(F21,'Leak Repair Summary'!$V$22:$V$31),MATCH(E21,'Leak Repair Summary'!$W$19:$AC$19)+1))-((INDEX('Leak Repair Summary'!$W$22:$AC$31,MATCH(F21,'Leak Repair Summary'!$V$22:$V$31)+1,MATCH(E21,'Leak Repair Summary'!$W$19:$AC$19))-INDEX('Leak Repair Summary'!$W$22:$AC$31,MATCH(F21,'Leak Repair Summary'!$V$22:$V$31),MATCH(E21,'Leak Repair Summary'!$W$19:$AC$19)))/(INDEX('Leak Repair Summary'!$V$22:$V$31,MATCH(F21,'Leak Repair Summary'!$V$22:$V$31)+1,1)-INDEX('Leak Repair Summary'!$V$22:$V$31,MATCH(F21,'Leak Repair Summary'!$V$22:$V$31),1))*(F21-INDEX('Leak Repair Summary'!$V$22:$V$31,MATCH(F21,'Leak Repair Summary'!$V$22:$V$31),1))+INDEX('Leak Repair Summary'!$W$22:$AC$31,MATCH(F21,'Leak Repair Summary'!$V$22:$V$31),MATCH(E21,'Leak Repair Summary'!$W$19:$AC$19))))/(INDEX('Leak Repair Summary'!$W$19:$AC$19,1,MATCH(E21,'Leak Repair Summary'!$W$19:$AC$19)+1)-INDEX('Leak Repair Summary'!$W$19:$AC$19,1,MATCH(E21,'Leak Repair Summary'!$W$19:$AC$19)))*(E21-INDEX('Leak Repair Summary'!$W$19:$AC$19,1,MATCH(E21,'Leak Repair Summary'!$W$19:$AC$19)))+((INDEX('Leak Repair Summary'!$W$22:$AC$31,MATCH(F21,'Leak Repair Summary'!$V$22:$V$31)+1,MATCH(E21,'Leak Repair Summary'!$W$19:$AC$19))-INDEX('Leak Repair Summary'!$W$22:$AC$31,MATCH(F21,'Leak Repair Summary'!$V$22:$V$31),MATCH(E21,'Leak Repair Summary'!$W$19:$AC$19)))/(INDEX('Leak Repair Summary'!$V$22:$V$31,MATCH(F21,'Leak Repair Summary'!$V$22:$V$31)+1,1)-INDEX('Leak Repair Summary'!$V$22:$V$31,MATCH(F21,'Leak Repair Summary'!$V$22:$V$31),1))*(F21-INDEX('Leak Repair Summary'!$V$22:$V$31,MATCH(F21,'Leak Repair Summary'!$V$22:$V$31),1))+INDEX('Leak Repair Summary'!$W$22:$AC$31,MATCH(F21,'Leak Repair Summary'!$V$22:$V$31),MATCH(E21,'Leak Repair Summary'!$W$19:$AC$19)))," "))</f>
        <v xml:space="preserve"> </v>
      </c>
      <c r="I21" s="173"/>
      <c r="J21" s="174"/>
      <c r="K21" s="151" t="str">
        <f t="shared" si="0"/>
        <v/>
      </c>
      <c r="L21" s="180"/>
      <c r="M21" s="152" t="str">
        <f t="shared" si="1"/>
        <v/>
      </c>
      <c r="N21" s="148"/>
    </row>
    <row r="22" spans="1:14">
      <c r="A22" s="149">
        <v>20</v>
      </c>
      <c r="B22" s="163"/>
      <c r="C22" s="164"/>
      <c r="D22" s="164"/>
      <c r="E22" s="165"/>
      <c r="F22" s="165"/>
      <c r="G22" s="165"/>
      <c r="H22" s="150" t="str">
        <f>IF(AND(G22&gt;0, E22&gt;0), G22, IF(AND(E22&gt;0, F22&gt;0),(((INDEX('Leak Repair Summary'!$W$22:$AC$31,MATCH(F22,'Leak Repair Summary'!$V$22:$V$31)+1,MATCH(E22,'Leak Repair Summary'!$W$19:$AC$19)+1)-INDEX('Leak Repair Summary'!$W$22:$AC$31,MATCH(F22,'Leak Repair Summary'!$V$22:$V$31),MATCH(E22,'Leak Repair Summary'!$W$19:$AC$19)+1))/(INDEX('Leak Repair Summary'!$V$22:$V$31,MATCH(F22,'Leak Repair Summary'!$V$22:$V$31)+1,1)-INDEX('Leak Repair Summary'!$V$22:$V$31,MATCH(F22,'Leak Repair Summary'!$V$22:$V$31),1))*(F22-INDEX('Leak Repair Summary'!$V$22:$V$31,MATCH(F22,'Leak Repair Summary'!$V$22:$V$31),1))+INDEX('Leak Repair Summary'!$W$22:$AC$31,MATCH(F22,'Leak Repair Summary'!$V$22:$V$31),MATCH(E22,'Leak Repair Summary'!$W$19:$AC$19)+1))-((INDEX('Leak Repair Summary'!$W$22:$AC$31,MATCH(F22,'Leak Repair Summary'!$V$22:$V$31)+1,MATCH(E22,'Leak Repair Summary'!$W$19:$AC$19))-INDEX('Leak Repair Summary'!$W$22:$AC$31,MATCH(F22,'Leak Repair Summary'!$V$22:$V$31),MATCH(E22,'Leak Repair Summary'!$W$19:$AC$19)))/(INDEX('Leak Repair Summary'!$V$22:$V$31,MATCH(F22,'Leak Repair Summary'!$V$22:$V$31)+1,1)-INDEX('Leak Repair Summary'!$V$22:$V$31,MATCH(F22,'Leak Repair Summary'!$V$22:$V$31),1))*(F22-INDEX('Leak Repair Summary'!$V$22:$V$31,MATCH(F22,'Leak Repair Summary'!$V$22:$V$31),1))+INDEX('Leak Repair Summary'!$W$22:$AC$31,MATCH(F22,'Leak Repair Summary'!$V$22:$V$31),MATCH(E22,'Leak Repair Summary'!$W$19:$AC$19))))/(INDEX('Leak Repair Summary'!$W$19:$AC$19,1,MATCH(E22,'Leak Repair Summary'!$W$19:$AC$19)+1)-INDEX('Leak Repair Summary'!$W$19:$AC$19,1,MATCH(E22,'Leak Repair Summary'!$W$19:$AC$19)))*(E22-INDEX('Leak Repair Summary'!$W$19:$AC$19,1,MATCH(E22,'Leak Repair Summary'!$W$19:$AC$19)))+((INDEX('Leak Repair Summary'!$W$22:$AC$31,MATCH(F22,'Leak Repair Summary'!$V$22:$V$31)+1,MATCH(E22,'Leak Repair Summary'!$W$19:$AC$19))-INDEX('Leak Repair Summary'!$W$22:$AC$31,MATCH(F22,'Leak Repair Summary'!$V$22:$V$31),MATCH(E22,'Leak Repair Summary'!$W$19:$AC$19)))/(INDEX('Leak Repair Summary'!$V$22:$V$31,MATCH(F22,'Leak Repair Summary'!$V$22:$V$31)+1,1)-INDEX('Leak Repair Summary'!$V$22:$V$31,MATCH(F22,'Leak Repair Summary'!$V$22:$V$31),1))*(F22-INDEX('Leak Repair Summary'!$V$22:$V$31,MATCH(F22,'Leak Repair Summary'!$V$22:$V$31),1))+INDEX('Leak Repair Summary'!$W$22:$AC$31,MATCH(F22,'Leak Repair Summary'!$V$22:$V$31),MATCH(E22,'Leak Repair Summary'!$W$19:$AC$19)))," "))</f>
        <v xml:space="preserve"> </v>
      </c>
      <c r="I22" s="173"/>
      <c r="J22" s="174"/>
      <c r="K22" s="151" t="str">
        <f t="shared" si="0"/>
        <v/>
      </c>
      <c r="L22" s="180"/>
      <c r="M22" s="152" t="str">
        <f t="shared" si="1"/>
        <v/>
      </c>
      <c r="N22" s="148"/>
    </row>
    <row r="23" spans="1:14">
      <c r="A23" s="149">
        <v>21</v>
      </c>
      <c r="B23" s="163"/>
      <c r="C23" s="164"/>
      <c r="D23" s="164"/>
      <c r="E23" s="165"/>
      <c r="F23" s="165"/>
      <c r="G23" s="165"/>
      <c r="H23" s="150" t="str">
        <f>IF(AND(G23&gt;0, E23&gt;0), G23, IF(AND(E23&gt;0, F23&gt;0),(((INDEX('Leak Repair Summary'!$W$22:$AC$31,MATCH(F23,'Leak Repair Summary'!$V$22:$V$31)+1,MATCH(E23,'Leak Repair Summary'!$W$19:$AC$19)+1)-INDEX('Leak Repair Summary'!$W$22:$AC$31,MATCH(F23,'Leak Repair Summary'!$V$22:$V$31),MATCH(E23,'Leak Repair Summary'!$W$19:$AC$19)+1))/(INDEX('Leak Repair Summary'!$V$22:$V$31,MATCH(F23,'Leak Repair Summary'!$V$22:$V$31)+1,1)-INDEX('Leak Repair Summary'!$V$22:$V$31,MATCH(F23,'Leak Repair Summary'!$V$22:$V$31),1))*(F23-INDEX('Leak Repair Summary'!$V$22:$V$31,MATCH(F23,'Leak Repair Summary'!$V$22:$V$31),1))+INDEX('Leak Repair Summary'!$W$22:$AC$31,MATCH(F23,'Leak Repair Summary'!$V$22:$V$31),MATCH(E23,'Leak Repair Summary'!$W$19:$AC$19)+1))-((INDEX('Leak Repair Summary'!$W$22:$AC$31,MATCH(F23,'Leak Repair Summary'!$V$22:$V$31)+1,MATCH(E23,'Leak Repair Summary'!$W$19:$AC$19))-INDEX('Leak Repair Summary'!$W$22:$AC$31,MATCH(F23,'Leak Repair Summary'!$V$22:$V$31),MATCH(E23,'Leak Repair Summary'!$W$19:$AC$19)))/(INDEX('Leak Repair Summary'!$V$22:$V$31,MATCH(F23,'Leak Repair Summary'!$V$22:$V$31)+1,1)-INDEX('Leak Repair Summary'!$V$22:$V$31,MATCH(F23,'Leak Repair Summary'!$V$22:$V$31),1))*(F23-INDEX('Leak Repair Summary'!$V$22:$V$31,MATCH(F23,'Leak Repair Summary'!$V$22:$V$31),1))+INDEX('Leak Repair Summary'!$W$22:$AC$31,MATCH(F23,'Leak Repair Summary'!$V$22:$V$31),MATCH(E23,'Leak Repair Summary'!$W$19:$AC$19))))/(INDEX('Leak Repair Summary'!$W$19:$AC$19,1,MATCH(E23,'Leak Repair Summary'!$W$19:$AC$19)+1)-INDEX('Leak Repair Summary'!$W$19:$AC$19,1,MATCH(E23,'Leak Repair Summary'!$W$19:$AC$19)))*(E23-INDEX('Leak Repair Summary'!$W$19:$AC$19,1,MATCH(E23,'Leak Repair Summary'!$W$19:$AC$19)))+((INDEX('Leak Repair Summary'!$W$22:$AC$31,MATCH(F23,'Leak Repair Summary'!$V$22:$V$31)+1,MATCH(E23,'Leak Repair Summary'!$W$19:$AC$19))-INDEX('Leak Repair Summary'!$W$22:$AC$31,MATCH(F23,'Leak Repair Summary'!$V$22:$V$31),MATCH(E23,'Leak Repair Summary'!$W$19:$AC$19)))/(INDEX('Leak Repair Summary'!$V$22:$V$31,MATCH(F23,'Leak Repair Summary'!$V$22:$V$31)+1,1)-INDEX('Leak Repair Summary'!$V$22:$V$31,MATCH(F23,'Leak Repair Summary'!$V$22:$V$31),1))*(F23-INDEX('Leak Repair Summary'!$V$22:$V$31,MATCH(F23,'Leak Repair Summary'!$V$22:$V$31),1))+INDEX('Leak Repair Summary'!$W$22:$AC$31,MATCH(F23,'Leak Repair Summary'!$V$22:$V$31),MATCH(E23,'Leak Repair Summary'!$W$19:$AC$19)))," "))</f>
        <v xml:space="preserve"> </v>
      </c>
      <c r="I23" s="173"/>
      <c r="J23" s="174"/>
      <c r="K23" s="151" t="str">
        <f t="shared" si="0"/>
        <v/>
      </c>
      <c r="L23" s="180"/>
      <c r="M23" s="152" t="str">
        <f t="shared" si="1"/>
        <v/>
      </c>
      <c r="N23" s="148"/>
    </row>
    <row r="24" spans="1:14">
      <c r="A24" s="149">
        <v>22</v>
      </c>
      <c r="B24" s="163"/>
      <c r="C24" s="164"/>
      <c r="D24" s="164"/>
      <c r="E24" s="165"/>
      <c r="F24" s="165"/>
      <c r="G24" s="165"/>
      <c r="H24" s="150" t="str">
        <f>IF(AND(G24&gt;0, E24&gt;0), G24, IF(AND(E24&gt;0, F24&gt;0),(((INDEX('Leak Repair Summary'!$W$22:$AC$31,MATCH(F24,'Leak Repair Summary'!$V$22:$V$31)+1,MATCH(E24,'Leak Repair Summary'!$W$19:$AC$19)+1)-INDEX('Leak Repair Summary'!$W$22:$AC$31,MATCH(F24,'Leak Repair Summary'!$V$22:$V$31),MATCH(E24,'Leak Repair Summary'!$W$19:$AC$19)+1))/(INDEX('Leak Repair Summary'!$V$22:$V$31,MATCH(F24,'Leak Repair Summary'!$V$22:$V$31)+1,1)-INDEX('Leak Repair Summary'!$V$22:$V$31,MATCH(F24,'Leak Repair Summary'!$V$22:$V$31),1))*(F24-INDEX('Leak Repair Summary'!$V$22:$V$31,MATCH(F24,'Leak Repair Summary'!$V$22:$V$31),1))+INDEX('Leak Repair Summary'!$W$22:$AC$31,MATCH(F24,'Leak Repair Summary'!$V$22:$V$31),MATCH(E24,'Leak Repair Summary'!$W$19:$AC$19)+1))-((INDEX('Leak Repair Summary'!$W$22:$AC$31,MATCH(F24,'Leak Repair Summary'!$V$22:$V$31)+1,MATCH(E24,'Leak Repair Summary'!$W$19:$AC$19))-INDEX('Leak Repair Summary'!$W$22:$AC$31,MATCH(F24,'Leak Repair Summary'!$V$22:$V$31),MATCH(E24,'Leak Repair Summary'!$W$19:$AC$19)))/(INDEX('Leak Repair Summary'!$V$22:$V$31,MATCH(F24,'Leak Repair Summary'!$V$22:$V$31)+1,1)-INDEX('Leak Repair Summary'!$V$22:$V$31,MATCH(F24,'Leak Repair Summary'!$V$22:$V$31),1))*(F24-INDEX('Leak Repair Summary'!$V$22:$V$31,MATCH(F24,'Leak Repair Summary'!$V$22:$V$31),1))+INDEX('Leak Repair Summary'!$W$22:$AC$31,MATCH(F24,'Leak Repair Summary'!$V$22:$V$31),MATCH(E24,'Leak Repair Summary'!$W$19:$AC$19))))/(INDEX('Leak Repair Summary'!$W$19:$AC$19,1,MATCH(E24,'Leak Repair Summary'!$W$19:$AC$19)+1)-INDEX('Leak Repair Summary'!$W$19:$AC$19,1,MATCH(E24,'Leak Repair Summary'!$W$19:$AC$19)))*(E24-INDEX('Leak Repair Summary'!$W$19:$AC$19,1,MATCH(E24,'Leak Repair Summary'!$W$19:$AC$19)))+((INDEX('Leak Repair Summary'!$W$22:$AC$31,MATCH(F24,'Leak Repair Summary'!$V$22:$V$31)+1,MATCH(E24,'Leak Repair Summary'!$W$19:$AC$19))-INDEX('Leak Repair Summary'!$W$22:$AC$31,MATCH(F24,'Leak Repair Summary'!$V$22:$V$31),MATCH(E24,'Leak Repair Summary'!$W$19:$AC$19)))/(INDEX('Leak Repair Summary'!$V$22:$V$31,MATCH(F24,'Leak Repair Summary'!$V$22:$V$31)+1,1)-INDEX('Leak Repair Summary'!$V$22:$V$31,MATCH(F24,'Leak Repair Summary'!$V$22:$V$31),1))*(F24-INDEX('Leak Repair Summary'!$V$22:$V$31,MATCH(F24,'Leak Repair Summary'!$V$22:$V$31),1))+INDEX('Leak Repair Summary'!$W$22:$AC$31,MATCH(F24,'Leak Repair Summary'!$V$22:$V$31),MATCH(E24,'Leak Repair Summary'!$W$19:$AC$19)))," "))</f>
        <v xml:space="preserve"> </v>
      </c>
      <c r="I24" s="173"/>
      <c r="J24" s="174"/>
      <c r="K24" s="151" t="str">
        <f t="shared" si="0"/>
        <v/>
      </c>
      <c r="L24" s="180"/>
      <c r="M24" s="152" t="str">
        <f t="shared" si="1"/>
        <v/>
      </c>
      <c r="N24" s="148"/>
    </row>
    <row r="25" spans="1:14">
      <c r="A25" s="149">
        <v>23</v>
      </c>
      <c r="B25" s="163"/>
      <c r="C25" s="164"/>
      <c r="D25" s="164"/>
      <c r="E25" s="165"/>
      <c r="F25" s="165"/>
      <c r="G25" s="165"/>
      <c r="H25" s="150" t="str">
        <f>IF(AND(G25&gt;0, E25&gt;0), G25, IF(AND(E25&gt;0, F25&gt;0),(((INDEX('Leak Repair Summary'!$W$22:$AC$31,MATCH(F25,'Leak Repair Summary'!$V$22:$V$31)+1,MATCH(E25,'Leak Repair Summary'!$W$19:$AC$19)+1)-INDEX('Leak Repair Summary'!$W$22:$AC$31,MATCH(F25,'Leak Repair Summary'!$V$22:$V$31),MATCH(E25,'Leak Repair Summary'!$W$19:$AC$19)+1))/(INDEX('Leak Repair Summary'!$V$22:$V$31,MATCH(F25,'Leak Repair Summary'!$V$22:$V$31)+1,1)-INDEX('Leak Repair Summary'!$V$22:$V$31,MATCH(F25,'Leak Repair Summary'!$V$22:$V$31),1))*(F25-INDEX('Leak Repair Summary'!$V$22:$V$31,MATCH(F25,'Leak Repair Summary'!$V$22:$V$31),1))+INDEX('Leak Repair Summary'!$W$22:$AC$31,MATCH(F25,'Leak Repair Summary'!$V$22:$V$31),MATCH(E25,'Leak Repair Summary'!$W$19:$AC$19)+1))-((INDEX('Leak Repair Summary'!$W$22:$AC$31,MATCH(F25,'Leak Repair Summary'!$V$22:$V$31)+1,MATCH(E25,'Leak Repair Summary'!$W$19:$AC$19))-INDEX('Leak Repair Summary'!$W$22:$AC$31,MATCH(F25,'Leak Repair Summary'!$V$22:$V$31),MATCH(E25,'Leak Repair Summary'!$W$19:$AC$19)))/(INDEX('Leak Repair Summary'!$V$22:$V$31,MATCH(F25,'Leak Repair Summary'!$V$22:$V$31)+1,1)-INDEX('Leak Repair Summary'!$V$22:$V$31,MATCH(F25,'Leak Repair Summary'!$V$22:$V$31),1))*(F25-INDEX('Leak Repair Summary'!$V$22:$V$31,MATCH(F25,'Leak Repair Summary'!$V$22:$V$31),1))+INDEX('Leak Repair Summary'!$W$22:$AC$31,MATCH(F25,'Leak Repair Summary'!$V$22:$V$31),MATCH(E25,'Leak Repair Summary'!$W$19:$AC$19))))/(INDEX('Leak Repair Summary'!$W$19:$AC$19,1,MATCH(E25,'Leak Repair Summary'!$W$19:$AC$19)+1)-INDEX('Leak Repair Summary'!$W$19:$AC$19,1,MATCH(E25,'Leak Repair Summary'!$W$19:$AC$19)))*(E25-INDEX('Leak Repair Summary'!$W$19:$AC$19,1,MATCH(E25,'Leak Repair Summary'!$W$19:$AC$19)))+((INDEX('Leak Repair Summary'!$W$22:$AC$31,MATCH(F25,'Leak Repair Summary'!$V$22:$V$31)+1,MATCH(E25,'Leak Repair Summary'!$W$19:$AC$19))-INDEX('Leak Repair Summary'!$W$22:$AC$31,MATCH(F25,'Leak Repair Summary'!$V$22:$V$31),MATCH(E25,'Leak Repair Summary'!$W$19:$AC$19)))/(INDEX('Leak Repair Summary'!$V$22:$V$31,MATCH(F25,'Leak Repair Summary'!$V$22:$V$31)+1,1)-INDEX('Leak Repair Summary'!$V$22:$V$31,MATCH(F25,'Leak Repair Summary'!$V$22:$V$31),1))*(F25-INDEX('Leak Repair Summary'!$V$22:$V$31,MATCH(F25,'Leak Repair Summary'!$V$22:$V$31),1))+INDEX('Leak Repair Summary'!$W$22:$AC$31,MATCH(F25,'Leak Repair Summary'!$V$22:$V$31),MATCH(E25,'Leak Repair Summary'!$W$19:$AC$19)))," "))</f>
        <v xml:space="preserve"> </v>
      </c>
      <c r="I25" s="173"/>
      <c r="J25" s="174"/>
      <c r="K25" s="151" t="str">
        <f t="shared" si="0"/>
        <v/>
      </c>
      <c r="L25" s="180"/>
      <c r="M25" s="152" t="str">
        <f t="shared" si="1"/>
        <v/>
      </c>
      <c r="N25" s="148"/>
    </row>
    <row r="26" spans="1:14">
      <c r="A26" s="149">
        <v>24</v>
      </c>
      <c r="B26" s="163"/>
      <c r="C26" s="164"/>
      <c r="D26" s="164"/>
      <c r="E26" s="165"/>
      <c r="F26" s="165"/>
      <c r="G26" s="165"/>
      <c r="H26" s="150" t="str">
        <f>IF(AND(G26&gt;0, E26&gt;0), G26, IF(AND(E26&gt;0, F26&gt;0),(((INDEX('Leak Repair Summary'!$W$22:$AC$31,MATCH(F26,'Leak Repair Summary'!$V$22:$V$31)+1,MATCH(E26,'Leak Repair Summary'!$W$19:$AC$19)+1)-INDEX('Leak Repair Summary'!$W$22:$AC$31,MATCH(F26,'Leak Repair Summary'!$V$22:$V$31),MATCH(E26,'Leak Repair Summary'!$W$19:$AC$19)+1))/(INDEX('Leak Repair Summary'!$V$22:$V$31,MATCH(F26,'Leak Repair Summary'!$V$22:$V$31)+1,1)-INDEX('Leak Repair Summary'!$V$22:$V$31,MATCH(F26,'Leak Repair Summary'!$V$22:$V$31),1))*(F26-INDEX('Leak Repair Summary'!$V$22:$V$31,MATCH(F26,'Leak Repair Summary'!$V$22:$V$31),1))+INDEX('Leak Repair Summary'!$W$22:$AC$31,MATCH(F26,'Leak Repair Summary'!$V$22:$V$31),MATCH(E26,'Leak Repair Summary'!$W$19:$AC$19)+1))-((INDEX('Leak Repair Summary'!$W$22:$AC$31,MATCH(F26,'Leak Repair Summary'!$V$22:$V$31)+1,MATCH(E26,'Leak Repair Summary'!$W$19:$AC$19))-INDEX('Leak Repair Summary'!$W$22:$AC$31,MATCH(F26,'Leak Repair Summary'!$V$22:$V$31),MATCH(E26,'Leak Repair Summary'!$W$19:$AC$19)))/(INDEX('Leak Repair Summary'!$V$22:$V$31,MATCH(F26,'Leak Repair Summary'!$V$22:$V$31)+1,1)-INDEX('Leak Repair Summary'!$V$22:$V$31,MATCH(F26,'Leak Repair Summary'!$V$22:$V$31),1))*(F26-INDEX('Leak Repair Summary'!$V$22:$V$31,MATCH(F26,'Leak Repair Summary'!$V$22:$V$31),1))+INDEX('Leak Repair Summary'!$W$22:$AC$31,MATCH(F26,'Leak Repair Summary'!$V$22:$V$31),MATCH(E26,'Leak Repair Summary'!$W$19:$AC$19))))/(INDEX('Leak Repair Summary'!$W$19:$AC$19,1,MATCH(E26,'Leak Repair Summary'!$W$19:$AC$19)+1)-INDEX('Leak Repair Summary'!$W$19:$AC$19,1,MATCH(E26,'Leak Repair Summary'!$W$19:$AC$19)))*(E26-INDEX('Leak Repair Summary'!$W$19:$AC$19,1,MATCH(E26,'Leak Repair Summary'!$W$19:$AC$19)))+((INDEX('Leak Repair Summary'!$W$22:$AC$31,MATCH(F26,'Leak Repair Summary'!$V$22:$V$31)+1,MATCH(E26,'Leak Repair Summary'!$W$19:$AC$19))-INDEX('Leak Repair Summary'!$W$22:$AC$31,MATCH(F26,'Leak Repair Summary'!$V$22:$V$31),MATCH(E26,'Leak Repair Summary'!$W$19:$AC$19)))/(INDEX('Leak Repair Summary'!$V$22:$V$31,MATCH(F26,'Leak Repair Summary'!$V$22:$V$31)+1,1)-INDEX('Leak Repair Summary'!$V$22:$V$31,MATCH(F26,'Leak Repair Summary'!$V$22:$V$31),1))*(F26-INDEX('Leak Repair Summary'!$V$22:$V$31,MATCH(F26,'Leak Repair Summary'!$V$22:$V$31),1))+INDEX('Leak Repair Summary'!$W$22:$AC$31,MATCH(F26,'Leak Repair Summary'!$V$22:$V$31),MATCH(E26,'Leak Repair Summary'!$W$19:$AC$19)))," "))</f>
        <v xml:space="preserve"> </v>
      </c>
      <c r="I26" s="173"/>
      <c r="J26" s="174"/>
      <c r="K26" s="151" t="str">
        <f t="shared" si="0"/>
        <v/>
      </c>
      <c r="L26" s="180"/>
      <c r="M26" s="152" t="str">
        <f t="shared" si="1"/>
        <v/>
      </c>
      <c r="N26" s="148"/>
    </row>
    <row r="27" spans="1:14">
      <c r="A27" s="149">
        <v>25</v>
      </c>
      <c r="B27" s="163"/>
      <c r="C27" s="164"/>
      <c r="D27" s="164"/>
      <c r="E27" s="165"/>
      <c r="F27" s="165"/>
      <c r="G27" s="165"/>
      <c r="H27" s="150" t="str">
        <f>IF(AND(G27&gt;0, E27&gt;0), G27, IF(AND(E27&gt;0, F27&gt;0),(((INDEX('Leak Repair Summary'!$W$22:$AC$31,MATCH(F27,'Leak Repair Summary'!$V$22:$V$31)+1,MATCH(E27,'Leak Repair Summary'!$W$19:$AC$19)+1)-INDEX('Leak Repair Summary'!$W$22:$AC$31,MATCH(F27,'Leak Repair Summary'!$V$22:$V$31),MATCH(E27,'Leak Repair Summary'!$W$19:$AC$19)+1))/(INDEX('Leak Repair Summary'!$V$22:$V$31,MATCH(F27,'Leak Repair Summary'!$V$22:$V$31)+1,1)-INDEX('Leak Repair Summary'!$V$22:$V$31,MATCH(F27,'Leak Repair Summary'!$V$22:$V$31),1))*(F27-INDEX('Leak Repair Summary'!$V$22:$V$31,MATCH(F27,'Leak Repair Summary'!$V$22:$V$31),1))+INDEX('Leak Repair Summary'!$W$22:$AC$31,MATCH(F27,'Leak Repair Summary'!$V$22:$V$31),MATCH(E27,'Leak Repair Summary'!$W$19:$AC$19)+1))-((INDEX('Leak Repair Summary'!$W$22:$AC$31,MATCH(F27,'Leak Repair Summary'!$V$22:$V$31)+1,MATCH(E27,'Leak Repair Summary'!$W$19:$AC$19))-INDEX('Leak Repair Summary'!$W$22:$AC$31,MATCH(F27,'Leak Repair Summary'!$V$22:$V$31),MATCH(E27,'Leak Repair Summary'!$W$19:$AC$19)))/(INDEX('Leak Repair Summary'!$V$22:$V$31,MATCH(F27,'Leak Repair Summary'!$V$22:$V$31)+1,1)-INDEX('Leak Repair Summary'!$V$22:$V$31,MATCH(F27,'Leak Repair Summary'!$V$22:$V$31),1))*(F27-INDEX('Leak Repair Summary'!$V$22:$V$31,MATCH(F27,'Leak Repair Summary'!$V$22:$V$31),1))+INDEX('Leak Repair Summary'!$W$22:$AC$31,MATCH(F27,'Leak Repair Summary'!$V$22:$V$31),MATCH(E27,'Leak Repair Summary'!$W$19:$AC$19))))/(INDEX('Leak Repair Summary'!$W$19:$AC$19,1,MATCH(E27,'Leak Repair Summary'!$W$19:$AC$19)+1)-INDEX('Leak Repair Summary'!$W$19:$AC$19,1,MATCH(E27,'Leak Repair Summary'!$W$19:$AC$19)))*(E27-INDEX('Leak Repair Summary'!$W$19:$AC$19,1,MATCH(E27,'Leak Repair Summary'!$W$19:$AC$19)))+((INDEX('Leak Repair Summary'!$W$22:$AC$31,MATCH(F27,'Leak Repair Summary'!$V$22:$V$31)+1,MATCH(E27,'Leak Repair Summary'!$W$19:$AC$19))-INDEX('Leak Repair Summary'!$W$22:$AC$31,MATCH(F27,'Leak Repair Summary'!$V$22:$V$31),MATCH(E27,'Leak Repair Summary'!$W$19:$AC$19)))/(INDEX('Leak Repair Summary'!$V$22:$V$31,MATCH(F27,'Leak Repair Summary'!$V$22:$V$31)+1,1)-INDEX('Leak Repair Summary'!$V$22:$V$31,MATCH(F27,'Leak Repair Summary'!$V$22:$V$31),1))*(F27-INDEX('Leak Repair Summary'!$V$22:$V$31,MATCH(F27,'Leak Repair Summary'!$V$22:$V$31),1))+INDEX('Leak Repair Summary'!$W$22:$AC$31,MATCH(F27,'Leak Repair Summary'!$V$22:$V$31),MATCH(E27,'Leak Repair Summary'!$W$19:$AC$19)))," "))</f>
        <v xml:space="preserve"> </v>
      </c>
      <c r="I27" s="173"/>
      <c r="J27" s="174"/>
      <c r="K27" s="151" t="str">
        <f t="shared" si="0"/>
        <v/>
      </c>
      <c r="L27" s="180"/>
      <c r="M27" s="152" t="str">
        <f t="shared" si="1"/>
        <v/>
      </c>
      <c r="N27" s="148"/>
    </row>
    <row r="28" spans="1:14">
      <c r="A28" s="149">
        <v>26</v>
      </c>
      <c r="B28" s="163"/>
      <c r="C28" s="164"/>
      <c r="D28" s="164"/>
      <c r="E28" s="165"/>
      <c r="F28" s="165"/>
      <c r="G28" s="165"/>
      <c r="H28" s="150" t="str">
        <f>IF(AND(G28&gt;0, E28&gt;0), G28, IF(AND(E28&gt;0, F28&gt;0),(((INDEX('Leak Repair Summary'!$W$22:$AC$31,MATCH(F28,'Leak Repair Summary'!$V$22:$V$31)+1,MATCH(E28,'Leak Repair Summary'!$W$19:$AC$19)+1)-INDEX('Leak Repair Summary'!$W$22:$AC$31,MATCH(F28,'Leak Repair Summary'!$V$22:$V$31),MATCH(E28,'Leak Repair Summary'!$W$19:$AC$19)+1))/(INDEX('Leak Repair Summary'!$V$22:$V$31,MATCH(F28,'Leak Repair Summary'!$V$22:$V$31)+1,1)-INDEX('Leak Repair Summary'!$V$22:$V$31,MATCH(F28,'Leak Repair Summary'!$V$22:$V$31),1))*(F28-INDEX('Leak Repair Summary'!$V$22:$V$31,MATCH(F28,'Leak Repair Summary'!$V$22:$V$31),1))+INDEX('Leak Repair Summary'!$W$22:$AC$31,MATCH(F28,'Leak Repair Summary'!$V$22:$V$31),MATCH(E28,'Leak Repair Summary'!$W$19:$AC$19)+1))-((INDEX('Leak Repair Summary'!$W$22:$AC$31,MATCH(F28,'Leak Repair Summary'!$V$22:$V$31)+1,MATCH(E28,'Leak Repair Summary'!$W$19:$AC$19))-INDEX('Leak Repair Summary'!$W$22:$AC$31,MATCH(F28,'Leak Repair Summary'!$V$22:$V$31),MATCH(E28,'Leak Repair Summary'!$W$19:$AC$19)))/(INDEX('Leak Repair Summary'!$V$22:$V$31,MATCH(F28,'Leak Repair Summary'!$V$22:$V$31)+1,1)-INDEX('Leak Repair Summary'!$V$22:$V$31,MATCH(F28,'Leak Repair Summary'!$V$22:$V$31),1))*(F28-INDEX('Leak Repair Summary'!$V$22:$V$31,MATCH(F28,'Leak Repair Summary'!$V$22:$V$31),1))+INDEX('Leak Repair Summary'!$W$22:$AC$31,MATCH(F28,'Leak Repair Summary'!$V$22:$V$31),MATCH(E28,'Leak Repair Summary'!$W$19:$AC$19))))/(INDEX('Leak Repair Summary'!$W$19:$AC$19,1,MATCH(E28,'Leak Repair Summary'!$W$19:$AC$19)+1)-INDEX('Leak Repair Summary'!$W$19:$AC$19,1,MATCH(E28,'Leak Repair Summary'!$W$19:$AC$19)))*(E28-INDEX('Leak Repair Summary'!$W$19:$AC$19,1,MATCH(E28,'Leak Repair Summary'!$W$19:$AC$19)))+((INDEX('Leak Repair Summary'!$W$22:$AC$31,MATCH(F28,'Leak Repair Summary'!$V$22:$V$31)+1,MATCH(E28,'Leak Repair Summary'!$W$19:$AC$19))-INDEX('Leak Repair Summary'!$W$22:$AC$31,MATCH(F28,'Leak Repair Summary'!$V$22:$V$31),MATCH(E28,'Leak Repair Summary'!$W$19:$AC$19)))/(INDEX('Leak Repair Summary'!$V$22:$V$31,MATCH(F28,'Leak Repair Summary'!$V$22:$V$31)+1,1)-INDEX('Leak Repair Summary'!$V$22:$V$31,MATCH(F28,'Leak Repair Summary'!$V$22:$V$31),1))*(F28-INDEX('Leak Repair Summary'!$V$22:$V$31,MATCH(F28,'Leak Repair Summary'!$V$22:$V$31),1))+INDEX('Leak Repair Summary'!$W$22:$AC$31,MATCH(F28,'Leak Repair Summary'!$V$22:$V$31),MATCH(E28,'Leak Repair Summary'!$W$19:$AC$19)))," "))</f>
        <v xml:space="preserve"> </v>
      </c>
      <c r="I28" s="173"/>
      <c r="J28" s="174"/>
      <c r="K28" s="151" t="str">
        <f t="shared" si="0"/>
        <v/>
      </c>
      <c r="L28" s="180"/>
      <c r="M28" s="152" t="str">
        <f t="shared" si="1"/>
        <v/>
      </c>
      <c r="N28" s="148"/>
    </row>
    <row r="29" spans="1:14">
      <c r="A29" s="149">
        <v>27</v>
      </c>
      <c r="B29" s="163"/>
      <c r="C29" s="164"/>
      <c r="D29" s="164"/>
      <c r="E29" s="165"/>
      <c r="F29" s="165"/>
      <c r="G29" s="165"/>
      <c r="H29" s="150" t="str">
        <f>IF(AND(G29&gt;0, E29&gt;0), G29, IF(AND(E29&gt;0, F29&gt;0),(((INDEX('Leak Repair Summary'!$W$22:$AC$31,MATCH(F29,'Leak Repair Summary'!$V$22:$V$31)+1,MATCH(E29,'Leak Repair Summary'!$W$19:$AC$19)+1)-INDEX('Leak Repair Summary'!$W$22:$AC$31,MATCH(F29,'Leak Repair Summary'!$V$22:$V$31),MATCH(E29,'Leak Repair Summary'!$W$19:$AC$19)+1))/(INDEX('Leak Repair Summary'!$V$22:$V$31,MATCH(F29,'Leak Repair Summary'!$V$22:$V$31)+1,1)-INDEX('Leak Repair Summary'!$V$22:$V$31,MATCH(F29,'Leak Repair Summary'!$V$22:$V$31),1))*(F29-INDEX('Leak Repair Summary'!$V$22:$V$31,MATCH(F29,'Leak Repair Summary'!$V$22:$V$31),1))+INDEX('Leak Repair Summary'!$W$22:$AC$31,MATCH(F29,'Leak Repair Summary'!$V$22:$V$31),MATCH(E29,'Leak Repair Summary'!$W$19:$AC$19)+1))-((INDEX('Leak Repair Summary'!$W$22:$AC$31,MATCH(F29,'Leak Repair Summary'!$V$22:$V$31)+1,MATCH(E29,'Leak Repair Summary'!$W$19:$AC$19))-INDEX('Leak Repair Summary'!$W$22:$AC$31,MATCH(F29,'Leak Repair Summary'!$V$22:$V$31),MATCH(E29,'Leak Repair Summary'!$W$19:$AC$19)))/(INDEX('Leak Repair Summary'!$V$22:$V$31,MATCH(F29,'Leak Repair Summary'!$V$22:$V$31)+1,1)-INDEX('Leak Repair Summary'!$V$22:$V$31,MATCH(F29,'Leak Repair Summary'!$V$22:$V$31),1))*(F29-INDEX('Leak Repair Summary'!$V$22:$V$31,MATCH(F29,'Leak Repair Summary'!$V$22:$V$31),1))+INDEX('Leak Repair Summary'!$W$22:$AC$31,MATCH(F29,'Leak Repair Summary'!$V$22:$V$31),MATCH(E29,'Leak Repair Summary'!$W$19:$AC$19))))/(INDEX('Leak Repair Summary'!$W$19:$AC$19,1,MATCH(E29,'Leak Repair Summary'!$W$19:$AC$19)+1)-INDEX('Leak Repair Summary'!$W$19:$AC$19,1,MATCH(E29,'Leak Repair Summary'!$W$19:$AC$19)))*(E29-INDEX('Leak Repair Summary'!$W$19:$AC$19,1,MATCH(E29,'Leak Repair Summary'!$W$19:$AC$19)))+((INDEX('Leak Repair Summary'!$W$22:$AC$31,MATCH(F29,'Leak Repair Summary'!$V$22:$V$31)+1,MATCH(E29,'Leak Repair Summary'!$W$19:$AC$19))-INDEX('Leak Repair Summary'!$W$22:$AC$31,MATCH(F29,'Leak Repair Summary'!$V$22:$V$31),MATCH(E29,'Leak Repair Summary'!$W$19:$AC$19)))/(INDEX('Leak Repair Summary'!$V$22:$V$31,MATCH(F29,'Leak Repair Summary'!$V$22:$V$31)+1,1)-INDEX('Leak Repair Summary'!$V$22:$V$31,MATCH(F29,'Leak Repair Summary'!$V$22:$V$31),1))*(F29-INDEX('Leak Repair Summary'!$V$22:$V$31,MATCH(F29,'Leak Repair Summary'!$V$22:$V$31),1))+INDEX('Leak Repair Summary'!$W$22:$AC$31,MATCH(F29,'Leak Repair Summary'!$V$22:$V$31),MATCH(E29,'Leak Repair Summary'!$W$19:$AC$19)))," "))</f>
        <v xml:space="preserve"> </v>
      </c>
      <c r="I29" s="173"/>
      <c r="J29" s="174"/>
      <c r="K29" s="151" t="str">
        <f t="shared" si="0"/>
        <v/>
      </c>
      <c r="L29" s="180"/>
      <c r="M29" s="152" t="str">
        <f t="shared" si="1"/>
        <v/>
      </c>
      <c r="N29" s="148"/>
    </row>
    <row r="30" spans="1:14">
      <c r="A30" s="149">
        <v>28</v>
      </c>
      <c r="B30" s="163"/>
      <c r="C30" s="164"/>
      <c r="D30" s="164"/>
      <c r="E30" s="165"/>
      <c r="F30" s="165"/>
      <c r="G30" s="165"/>
      <c r="H30" s="150" t="str">
        <f>IF(AND(G30&gt;0, E30&gt;0), G30, IF(AND(E30&gt;0, F30&gt;0),(((INDEX('Leak Repair Summary'!$W$22:$AC$31,MATCH(F30,'Leak Repair Summary'!$V$22:$V$31)+1,MATCH(E30,'Leak Repair Summary'!$W$19:$AC$19)+1)-INDEX('Leak Repair Summary'!$W$22:$AC$31,MATCH(F30,'Leak Repair Summary'!$V$22:$V$31),MATCH(E30,'Leak Repair Summary'!$W$19:$AC$19)+1))/(INDEX('Leak Repair Summary'!$V$22:$V$31,MATCH(F30,'Leak Repair Summary'!$V$22:$V$31)+1,1)-INDEX('Leak Repair Summary'!$V$22:$V$31,MATCH(F30,'Leak Repair Summary'!$V$22:$V$31),1))*(F30-INDEX('Leak Repair Summary'!$V$22:$V$31,MATCH(F30,'Leak Repair Summary'!$V$22:$V$31),1))+INDEX('Leak Repair Summary'!$W$22:$AC$31,MATCH(F30,'Leak Repair Summary'!$V$22:$V$31),MATCH(E30,'Leak Repair Summary'!$W$19:$AC$19)+1))-((INDEX('Leak Repair Summary'!$W$22:$AC$31,MATCH(F30,'Leak Repair Summary'!$V$22:$V$31)+1,MATCH(E30,'Leak Repair Summary'!$W$19:$AC$19))-INDEX('Leak Repair Summary'!$W$22:$AC$31,MATCH(F30,'Leak Repair Summary'!$V$22:$V$31),MATCH(E30,'Leak Repair Summary'!$W$19:$AC$19)))/(INDEX('Leak Repair Summary'!$V$22:$V$31,MATCH(F30,'Leak Repair Summary'!$V$22:$V$31)+1,1)-INDEX('Leak Repair Summary'!$V$22:$V$31,MATCH(F30,'Leak Repair Summary'!$V$22:$V$31),1))*(F30-INDEX('Leak Repair Summary'!$V$22:$V$31,MATCH(F30,'Leak Repair Summary'!$V$22:$V$31),1))+INDEX('Leak Repair Summary'!$W$22:$AC$31,MATCH(F30,'Leak Repair Summary'!$V$22:$V$31),MATCH(E30,'Leak Repair Summary'!$W$19:$AC$19))))/(INDEX('Leak Repair Summary'!$W$19:$AC$19,1,MATCH(E30,'Leak Repair Summary'!$W$19:$AC$19)+1)-INDEX('Leak Repair Summary'!$W$19:$AC$19,1,MATCH(E30,'Leak Repair Summary'!$W$19:$AC$19)))*(E30-INDEX('Leak Repair Summary'!$W$19:$AC$19,1,MATCH(E30,'Leak Repair Summary'!$W$19:$AC$19)))+((INDEX('Leak Repair Summary'!$W$22:$AC$31,MATCH(F30,'Leak Repair Summary'!$V$22:$V$31)+1,MATCH(E30,'Leak Repair Summary'!$W$19:$AC$19))-INDEX('Leak Repair Summary'!$W$22:$AC$31,MATCH(F30,'Leak Repair Summary'!$V$22:$V$31),MATCH(E30,'Leak Repair Summary'!$W$19:$AC$19)))/(INDEX('Leak Repair Summary'!$V$22:$V$31,MATCH(F30,'Leak Repair Summary'!$V$22:$V$31)+1,1)-INDEX('Leak Repair Summary'!$V$22:$V$31,MATCH(F30,'Leak Repair Summary'!$V$22:$V$31),1))*(F30-INDEX('Leak Repair Summary'!$V$22:$V$31,MATCH(F30,'Leak Repair Summary'!$V$22:$V$31),1))+INDEX('Leak Repair Summary'!$W$22:$AC$31,MATCH(F30,'Leak Repair Summary'!$V$22:$V$31),MATCH(E30,'Leak Repair Summary'!$W$19:$AC$19)))," "))</f>
        <v xml:space="preserve"> </v>
      </c>
      <c r="I30" s="173"/>
      <c r="J30" s="174"/>
      <c r="K30" s="151" t="str">
        <f t="shared" si="0"/>
        <v/>
      </c>
      <c r="L30" s="180"/>
      <c r="M30" s="152" t="str">
        <f t="shared" si="1"/>
        <v/>
      </c>
      <c r="N30" s="148"/>
    </row>
    <row r="31" spans="1:14">
      <c r="A31" s="149">
        <v>29</v>
      </c>
      <c r="B31" s="163"/>
      <c r="C31" s="164"/>
      <c r="D31" s="164"/>
      <c r="E31" s="165"/>
      <c r="F31" s="165"/>
      <c r="G31" s="165"/>
      <c r="H31" s="150" t="str">
        <f>IF(AND(G31&gt;0, E31&gt;0), G31, IF(AND(E31&gt;0, F31&gt;0),(((INDEX('Leak Repair Summary'!$W$22:$AC$31,MATCH(F31,'Leak Repair Summary'!$V$22:$V$31)+1,MATCH(E31,'Leak Repair Summary'!$W$19:$AC$19)+1)-INDEX('Leak Repair Summary'!$W$22:$AC$31,MATCH(F31,'Leak Repair Summary'!$V$22:$V$31),MATCH(E31,'Leak Repair Summary'!$W$19:$AC$19)+1))/(INDEX('Leak Repair Summary'!$V$22:$V$31,MATCH(F31,'Leak Repair Summary'!$V$22:$V$31)+1,1)-INDEX('Leak Repair Summary'!$V$22:$V$31,MATCH(F31,'Leak Repair Summary'!$V$22:$V$31),1))*(F31-INDEX('Leak Repair Summary'!$V$22:$V$31,MATCH(F31,'Leak Repair Summary'!$V$22:$V$31),1))+INDEX('Leak Repair Summary'!$W$22:$AC$31,MATCH(F31,'Leak Repair Summary'!$V$22:$V$31),MATCH(E31,'Leak Repair Summary'!$W$19:$AC$19)+1))-((INDEX('Leak Repair Summary'!$W$22:$AC$31,MATCH(F31,'Leak Repair Summary'!$V$22:$V$31)+1,MATCH(E31,'Leak Repair Summary'!$W$19:$AC$19))-INDEX('Leak Repair Summary'!$W$22:$AC$31,MATCH(F31,'Leak Repair Summary'!$V$22:$V$31),MATCH(E31,'Leak Repair Summary'!$W$19:$AC$19)))/(INDEX('Leak Repair Summary'!$V$22:$V$31,MATCH(F31,'Leak Repair Summary'!$V$22:$V$31)+1,1)-INDEX('Leak Repair Summary'!$V$22:$V$31,MATCH(F31,'Leak Repair Summary'!$V$22:$V$31),1))*(F31-INDEX('Leak Repair Summary'!$V$22:$V$31,MATCH(F31,'Leak Repair Summary'!$V$22:$V$31),1))+INDEX('Leak Repair Summary'!$W$22:$AC$31,MATCH(F31,'Leak Repair Summary'!$V$22:$V$31),MATCH(E31,'Leak Repair Summary'!$W$19:$AC$19))))/(INDEX('Leak Repair Summary'!$W$19:$AC$19,1,MATCH(E31,'Leak Repair Summary'!$W$19:$AC$19)+1)-INDEX('Leak Repair Summary'!$W$19:$AC$19,1,MATCH(E31,'Leak Repair Summary'!$W$19:$AC$19)))*(E31-INDEX('Leak Repair Summary'!$W$19:$AC$19,1,MATCH(E31,'Leak Repair Summary'!$W$19:$AC$19)))+((INDEX('Leak Repair Summary'!$W$22:$AC$31,MATCH(F31,'Leak Repair Summary'!$V$22:$V$31)+1,MATCH(E31,'Leak Repair Summary'!$W$19:$AC$19))-INDEX('Leak Repair Summary'!$W$22:$AC$31,MATCH(F31,'Leak Repair Summary'!$V$22:$V$31),MATCH(E31,'Leak Repair Summary'!$W$19:$AC$19)))/(INDEX('Leak Repair Summary'!$V$22:$V$31,MATCH(F31,'Leak Repair Summary'!$V$22:$V$31)+1,1)-INDEX('Leak Repair Summary'!$V$22:$V$31,MATCH(F31,'Leak Repair Summary'!$V$22:$V$31),1))*(F31-INDEX('Leak Repair Summary'!$V$22:$V$31,MATCH(F31,'Leak Repair Summary'!$V$22:$V$31),1))+INDEX('Leak Repair Summary'!$W$22:$AC$31,MATCH(F31,'Leak Repair Summary'!$V$22:$V$31),MATCH(E31,'Leak Repair Summary'!$W$19:$AC$19)))," "))</f>
        <v xml:space="preserve"> </v>
      </c>
      <c r="I31" s="173"/>
      <c r="J31" s="174"/>
      <c r="K31" s="151" t="str">
        <f t="shared" si="0"/>
        <v/>
      </c>
      <c r="L31" s="180"/>
      <c r="M31" s="152" t="str">
        <f t="shared" si="1"/>
        <v/>
      </c>
      <c r="N31" s="148"/>
    </row>
    <row r="32" spans="1:14">
      <c r="A32" s="149">
        <v>30</v>
      </c>
      <c r="B32" s="163"/>
      <c r="C32" s="164"/>
      <c r="D32" s="164"/>
      <c r="E32" s="165"/>
      <c r="F32" s="165"/>
      <c r="G32" s="165"/>
      <c r="H32" s="150" t="str">
        <f>IF(AND(G32&gt;0, E32&gt;0), G32, IF(AND(E32&gt;0, F32&gt;0),(((INDEX('Leak Repair Summary'!$W$22:$AC$31,MATCH(F32,'Leak Repair Summary'!$V$22:$V$31)+1,MATCH(E32,'Leak Repair Summary'!$W$19:$AC$19)+1)-INDEX('Leak Repair Summary'!$W$22:$AC$31,MATCH(F32,'Leak Repair Summary'!$V$22:$V$31),MATCH(E32,'Leak Repair Summary'!$W$19:$AC$19)+1))/(INDEX('Leak Repair Summary'!$V$22:$V$31,MATCH(F32,'Leak Repair Summary'!$V$22:$V$31)+1,1)-INDEX('Leak Repair Summary'!$V$22:$V$31,MATCH(F32,'Leak Repair Summary'!$V$22:$V$31),1))*(F32-INDEX('Leak Repair Summary'!$V$22:$V$31,MATCH(F32,'Leak Repair Summary'!$V$22:$V$31),1))+INDEX('Leak Repair Summary'!$W$22:$AC$31,MATCH(F32,'Leak Repair Summary'!$V$22:$V$31),MATCH(E32,'Leak Repair Summary'!$W$19:$AC$19)+1))-((INDEX('Leak Repair Summary'!$W$22:$AC$31,MATCH(F32,'Leak Repair Summary'!$V$22:$V$31)+1,MATCH(E32,'Leak Repair Summary'!$W$19:$AC$19))-INDEX('Leak Repair Summary'!$W$22:$AC$31,MATCH(F32,'Leak Repair Summary'!$V$22:$V$31),MATCH(E32,'Leak Repair Summary'!$W$19:$AC$19)))/(INDEX('Leak Repair Summary'!$V$22:$V$31,MATCH(F32,'Leak Repair Summary'!$V$22:$V$31)+1,1)-INDEX('Leak Repair Summary'!$V$22:$V$31,MATCH(F32,'Leak Repair Summary'!$V$22:$V$31),1))*(F32-INDEX('Leak Repair Summary'!$V$22:$V$31,MATCH(F32,'Leak Repair Summary'!$V$22:$V$31),1))+INDEX('Leak Repair Summary'!$W$22:$AC$31,MATCH(F32,'Leak Repair Summary'!$V$22:$V$31),MATCH(E32,'Leak Repair Summary'!$W$19:$AC$19))))/(INDEX('Leak Repair Summary'!$W$19:$AC$19,1,MATCH(E32,'Leak Repair Summary'!$W$19:$AC$19)+1)-INDEX('Leak Repair Summary'!$W$19:$AC$19,1,MATCH(E32,'Leak Repair Summary'!$W$19:$AC$19)))*(E32-INDEX('Leak Repair Summary'!$W$19:$AC$19,1,MATCH(E32,'Leak Repair Summary'!$W$19:$AC$19)))+((INDEX('Leak Repair Summary'!$W$22:$AC$31,MATCH(F32,'Leak Repair Summary'!$V$22:$V$31)+1,MATCH(E32,'Leak Repair Summary'!$W$19:$AC$19))-INDEX('Leak Repair Summary'!$W$22:$AC$31,MATCH(F32,'Leak Repair Summary'!$V$22:$V$31),MATCH(E32,'Leak Repair Summary'!$W$19:$AC$19)))/(INDEX('Leak Repair Summary'!$V$22:$V$31,MATCH(F32,'Leak Repair Summary'!$V$22:$V$31)+1,1)-INDEX('Leak Repair Summary'!$V$22:$V$31,MATCH(F32,'Leak Repair Summary'!$V$22:$V$31),1))*(F32-INDEX('Leak Repair Summary'!$V$22:$V$31,MATCH(F32,'Leak Repair Summary'!$V$22:$V$31),1))+INDEX('Leak Repair Summary'!$W$22:$AC$31,MATCH(F32,'Leak Repair Summary'!$V$22:$V$31),MATCH(E32,'Leak Repair Summary'!$W$19:$AC$19)))," "))</f>
        <v xml:space="preserve"> </v>
      </c>
      <c r="I32" s="173"/>
      <c r="J32" s="174"/>
      <c r="K32" s="151" t="str">
        <f t="shared" si="0"/>
        <v/>
      </c>
      <c r="L32" s="180"/>
      <c r="M32" s="152" t="str">
        <f t="shared" si="1"/>
        <v/>
      </c>
      <c r="N32" s="148"/>
    </row>
    <row r="33" spans="1:14">
      <c r="A33" s="149">
        <v>31</v>
      </c>
      <c r="B33" s="163"/>
      <c r="C33" s="164"/>
      <c r="D33" s="164"/>
      <c r="E33" s="165"/>
      <c r="F33" s="165"/>
      <c r="G33" s="165"/>
      <c r="H33" s="150" t="str">
        <f>IF(AND(G33&gt;0, E33&gt;0), G33, IF(AND(E33&gt;0, F33&gt;0),(((INDEX('Leak Repair Summary'!$W$22:$AC$31,MATCH(F33,'Leak Repair Summary'!$V$22:$V$31)+1,MATCH(E33,'Leak Repair Summary'!$W$19:$AC$19)+1)-INDEX('Leak Repair Summary'!$W$22:$AC$31,MATCH(F33,'Leak Repair Summary'!$V$22:$V$31),MATCH(E33,'Leak Repair Summary'!$W$19:$AC$19)+1))/(INDEX('Leak Repair Summary'!$V$22:$V$31,MATCH(F33,'Leak Repair Summary'!$V$22:$V$31)+1,1)-INDEX('Leak Repair Summary'!$V$22:$V$31,MATCH(F33,'Leak Repair Summary'!$V$22:$V$31),1))*(F33-INDEX('Leak Repair Summary'!$V$22:$V$31,MATCH(F33,'Leak Repair Summary'!$V$22:$V$31),1))+INDEX('Leak Repair Summary'!$W$22:$AC$31,MATCH(F33,'Leak Repair Summary'!$V$22:$V$31),MATCH(E33,'Leak Repair Summary'!$W$19:$AC$19)+1))-((INDEX('Leak Repair Summary'!$W$22:$AC$31,MATCH(F33,'Leak Repair Summary'!$V$22:$V$31)+1,MATCH(E33,'Leak Repair Summary'!$W$19:$AC$19))-INDEX('Leak Repair Summary'!$W$22:$AC$31,MATCH(F33,'Leak Repair Summary'!$V$22:$V$31),MATCH(E33,'Leak Repair Summary'!$W$19:$AC$19)))/(INDEX('Leak Repair Summary'!$V$22:$V$31,MATCH(F33,'Leak Repair Summary'!$V$22:$V$31)+1,1)-INDEX('Leak Repair Summary'!$V$22:$V$31,MATCH(F33,'Leak Repair Summary'!$V$22:$V$31),1))*(F33-INDEX('Leak Repair Summary'!$V$22:$V$31,MATCH(F33,'Leak Repair Summary'!$V$22:$V$31),1))+INDEX('Leak Repair Summary'!$W$22:$AC$31,MATCH(F33,'Leak Repair Summary'!$V$22:$V$31),MATCH(E33,'Leak Repair Summary'!$W$19:$AC$19))))/(INDEX('Leak Repair Summary'!$W$19:$AC$19,1,MATCH(E33,'Leak Repair Summary'!$W$19:$AC$19)+1)-INDEX('Leak Repair Summary'!$W$19:$AC$19,1,MATCH(E33,'Leak Repair Summary'!$W$19:$AC$19)))*(E33-INDEX('Leak Repair Summary'!$W$19:$AC$19,1,MATCH(E33,'Leak Repair Summary'!$W$19:$AC$19)))+((INDEX('Leak Repair Summary'!$W$22:$AC$31,MATCH(F33,'Leak Repair Summary'!$V$22:$V$31)+1,MATCH(E33,'Leak Repair Summary'!$W$19:$AC$19))-INDEX('Leak Repair Summary'!$W$22:$AC$31,MATCH(F33,'Leak Repair Summary'!$V$22:$V$31),MATCH(E33,'Leak Repair Summary'!$W$19:$AC$19)))/(INDEX('Leak Repair Summary'!$V$22:$V$31,MATCH(F33,'Leak Repair Summary'!$V$22:$V$31)+1,1)-INDEX('Leak Repair Summary'!$V$22:$V$31,MATCH(F33,'Leak Repair Summary'!$V$22:$V$31),1))*(F33-INDEX('Leak Repair Summary'!$V$22:$V$31,MATCH(F33,'Leak Repair Summary'!$V$22:$V$31),1))+INDEX('Leak Repair Summary'!$W$22:$AC$31,MATCH(F33,'Leak Repair Summary'!$V$22:$V$31),MATCH(E33,'Leak Repair Summary'!$W$19:$AC$19)))," "))</f>
        <v xml:space="preserve"> </v>
      </c>
      <c r="I33" s="173"/>
      <c r="J33" s="174"/>
      <c r="K33" s="151" t="str">
        <f t="shared" si="0"/>
        <v/>
      </c>
      <c r="L33" s="180"/>
      <c r="M33" s="152" t="str">
        <f t="shared" si="1"/>
        <v/>
      </c>
      <c r="N33" s="148"/>
    </row>
    <row r="34" spans="1:14">
      <c r="A34" s="149">
        <v>32</v>
      </c>
      <c r="B34" s="163"/>
      <c r="C34" s="164"/>
      <c r="D34" s="164"/>
      <c r="E34" s="165"/>
      <c r="F34" s="165"/>
      <c r="G34" s="165"/>
      <c r="H34" s="150" t="str">
        <f>IF(AND(G34&gt;0, E34&gt;0), G34, IF(AND(E34&gt;0, F34&gt;0),(((INDEX('Leak Repair Summary'!$W$22:$AC$31,MATCH(F34,'Leak Repair Summary'!$V$22:$V$31)+1,MATCH(E34,'Leak Repair Summary'!$W$19:$AC$19)+1)-INDEX('Leak Repair Summary'!$W$22:$AC$31,MATCH(F34,'Leak Repair Summary'!$V$22:$V$31),MATCH(E34,'Leak Repair Summary'!$W$19:$AC$19)+1))/(INDEX('Leak Repair Summary'!$V$22:$V$31,MATCH(F34,'Leak Repair Summary'!$V$22:$V$31)+1,1)-INDEX('Leak Repair Summary'!$V$22:$V$31,MATCH(F34,'Leak Repair Summary'!$V$22:$V$31),1))*(F34-INDEX('Leak Repair Summary'!$V$22:$V$31,MATCH(F34,'Leak Repair Summary'!$V$22:$V$31),1))+INDEX('Leak Repair Summary'!$W$22:$AC$31,MATCH(F34,'Leak Repair Summary'!$V$22:$V$31),MATCH(E34,'Leak Repair Summary'!$W$19:$AC$19)+1))-((INDEX('Leak Repair Summary'!$W$22:$AC$31,MATCH(F34,'Leak Repair Summary'!$V$22:$V$31)+1,MATCH(E34,'Leak Repair Summary'!$W$19:$AC$19))-INDEX('Leak Repair Summary'!$W$22:$AC$31,MATCH(F34,'Leak Repair Summary'!$V$22:$V$31),MATCH(E34,'Leak Repair Summary'!$W$19:$AC$19)))/(INDEX('Leak Repair Summary'!$V$22:$V$31,MATCH(F34,'Leak Repair Summary'!$V$22:$V$31)+1,1)-INDEX('Leak Repair Summary'!$V$22:$V$31,MATCH(F34,'Leak Repair Summary'!$V$22:$V$31),1))*(F34-INDEX('Leak Repair Summary'!$V$22:$V$31,MATCH(F34,'Leak Repair Summary'!$V$22:$V$31),1))+INDEX('Leak Repair Summary'!$W$22:$AC$31,MATCH(F34,'Leak Repair Summary'!$V$22:$V$31),MATCH(E34,'Leak Repair Summary'!$W$19:$AC$19))))/(INDEX('Leak Repair Summary'!$W$19:$AC$19,1,MATCH(E34,'Leak Repair Summary'!$W$19:$AC$19)+1)-INDEX('Leak Repair Summary'!$W$19:$AC$19,1,MATCH(E34,'Leak Repair Summary'!$W$19:$AC$19)))*(E34-INDEX('Leak Repair Summary'!$W$19:$AC$19,1,MATCH(E34,'Leak Repair Summary'!$W$19:$AC$19)))+((INDEX('Leak Repair Summary'!$W$22:$AC$31,MATCH(F34,'Leak Repair Summary'!$V$22:$V$31)+1,MATCH(E34,'Leak Repair Summary'!$W$19:$AC$19))-INDEX('Leak Repair Summary'!$W$22:$AC$31,MATCH(F34,'Leak Repair Summary'!$V$22:$V$31),MATCH(E34,'Leak Repair Summary'!$W$19:$AC$19)))/(INDEX('Leak Repair Summary'!$V$22:$V$31,MATCH(F34,'Leak Repair Summary'!$V$22:$V$31)+1,1)-INDEX('Leak Repair Summary'!$V$22:$V$31,MATCH(F34,'Leak Repair Summary'!$V$22:$V$31),1))*(F34-INDEX('Leak Repair Summary'!$V$22:$V$31,MATCH(F34,'Leak Repair Summary'!$V$22:$V$31),1))+INDEX('Leak Repair Summary'!$W$22:$AC$31,MATCH(F34,'Leak Repair Summary'!$V$22:$V$31),MATCH(E34,'Leak Repair Summary'!$W$19:$AC$19)))," "))</f>
        <v xml:space="preserve"> </v>
      </c>
      <c r="I34" s="173"/>
      <c r="J34" s="174"/>
      <c r="K34" s="151" t="str">
        <f t="shared" si="0"/>
        <v/>
      </c>
      <c r="L34" s="180"/>
      <c r="M34" s="152" t="str">
        <f t="shared" si="1"/>
        <v/>
      </c>
      <c r="N34" s="148"/>
    </row>
    <row r="35" spans="1:14">
      <c r="A35" s="149">
        <v>33</v>
      </c>
      <c r="B35" s="163"/>
      <c r="C35" s="164"/>
      <c r="D35" s="164"/>
      <c r="E35" s="165"/>
      <c r="F35" s="165"/>
      <c r="G35" s="165"/>
      <c r="H35" s="150" t="str">
        <f>IF(AND(G35&gt;0, E35&gt;0), G35, IF(AND(E35&gt;0, F35&gt;0),(((INDEX('Leak Repair Summary'!$W$22:$AC$31,MATCH(F35,'Leak Repair Summary'!$V$22:$V$31)+1,MATCH(E35,'Leak Repair Summary'!$W$19:$AC$19)+1)-INDEX('Leak Repair Summary'!$W$22:$AC$31,MATCH(F35,'Leak Repair Summary'!$V$22:$V$31),MATCH(E35,'Leak Repair Summary'!$W$19:$AC$19)+1))/(INDEX('Leak Repair Summary'!$V$22:$V$31,MATCH(F35,'Leak Repair Summary'!$V$22:$V$31)+1,1)-INDEX('Leak Repair Summary'!$V$22:$V$31,MATCH(F35,'Leak Repair Summary'!$V$22:$V$31),1))*(F35-INDEX('Leak Repair Summary'!$V$22:$V$31,MATCH(F35,'Leak Repair Summary'!$V$22:$V$31),1))+INDEX('Leak Repair Summary'!$W$22:$AC$31,MATCH(F35,'Leak Repair Summary'!$V$22:$V$31),MATCH(E35,'Leak Repair Summary'!$W$19:$AC$19)+1))-((INDEX('Leak Repair Summary'!$W$22:$AC$31,MATCH(F35,'Leak Repair Summary'!$V$22:$V$31)+1,MATCH(E35,'Leak Repair Summary'!$W$19:$AC$19))-INDEX('Leak Repair Summary'!$W$22:$AC$31,MATCH(F35,'Leak Repair Summary'!$V$22:$V$31),MATCH(E35,'Leak Repair Summary'!$W$19:$AC$19)))/(INDEX('Leak Repair Summary'!$V$22:$V$31,MATCH(F35,'Leak Repair Summary'!$V$22:$V$31)+1,1)-INDEX('Leak Repair Summary'!$V$22:$V$31,MATCH(F35,'Leak Repair Summary'!$V$22:$V$31),1))*(F35-INDEX('Leak Repair Summary'!$V$22:$V$31,MATCH(F35,'Leak Repair Summary'!$V$22:$V$31),1))+INDEX('Leak Repair Summary'!$W$22:$AC$31,MATCH(F35,'Leak Repair Summary'!$V$22:$V$31),MATCH(E35,'Leak Repair Summary'!$W$19:$AC$19))))/(INDEX('Leak Repair Summary'!$W$19:$AC$19,1,MATCH(E35,'Leak Repair Summary'!$W$19:$AC$19)+1)-INDEX('Leak Repair Summary'!$W$19:$AC$19,1,MATCH(E35,'Leak Repair Summary'!$W$19:$AC$19)))*(E35-INDEX('Leak Repair Summary'!$W$19:$AC$19,1,MATCH(E35,'Leak Repair Summary'!$W$19:$AC$19)))+((INDEX('Leak Repair Summary'!$W$22:$AC$31,MATCH(F35,'Leak Repair Summary'!$V$22:$V$31)+1,MATCH(E35,'Leak Repair Summary'!$W$19:$AC$19))-INDEX('Leak Repair Summary'!$W$22:$AC$31,MATCH(F35,'Leak Repair Summary'!$V$22:$V$31),MATCH(E35,'Leak Repair Summary'!$W$19:$AC$19)))/(INDEX('Leak Repair Summary'!$V$22:$V$31,MATCH(F35,'Leak Repair Summary'!$V$22:$V$31)+1,1)-INDEX('Leak Repair Summary'!$V$22:$V$31,MATCH(F35,'Leak Repair Summary'!$V$22:$V$31),1))*(F35-INDEX('Leak Repair Summary'!$V$22:$V$31,MATCH(F35,'Leak Repair Summary'!$V$22:$V$31),1))+INDEX('Leak Repair Summary'!$W$22:$AC$31,MATCH(F35,'Leak Repair Summary'!$V$22:$V$31),MATCH(E35,'Leak Repair Summary'!$W$19:$AC$19)))," "))</f>
        <v xml:space="preserve"> </v>
      </c>
      <c r="I35" s="173"/>
      <c r="J35" s="174"/>
      <c r="K35" s="151" t="str">
        <f t="shared" si="0"/>
        <v/>
      </c>
      <c r="L35" s="180"/>
      <c r="M35" s="152" t="str">
        <f t="shared" si="1"/>
        <v/>
      </c>
      <c r="N35" s="148"/>
    </row>
    <row r="36" spans="1:14">
      <c r="A36" s="149">
        <v>34</v>
      </c>
      <c r="B36" s="163"/>
      <c r="C36" s="164"/>
      <c r="D36" s="164"/>
      <c r="E36" s="165"/>
      <c r="F36" s="165"/>
      <c r="G36" s="165"/>
      <c r="H36" s="150" t="str">
        <f>IF(AND(G36&gt;0, E36&gt;0), G36, IF(AND(E36&gt;0, F36&gt;0),(((INDEX('Leak Repair Summary'!$W$22:$AC$31,MATCH(F36,'Leak Repair Summary'!$V$22:$V$31)+1,MATCH(E36,'Leak Repair Summary'!$W$19:$AC$19)+1)-INDEX('Leak Repair Summary'!$W$22:$AC$31,MATCH(F36,'Leak Repair Summary'!$V$22:$V$31),MATCH(E36,'Leak Repair Summary'!$W$19:$AC$19)+1))/(INDEX('Leak Repair Summary'!$V$22:$V$31,MATCH(F36,'Leak Repair Summary'!$V$22:$V$31)+1,1)-INDEX('Leak Repair Summary'!$V$22:$V$31,MATCH(F36,'Leak Repair Summary'!$V$22:$V$31),1))*(F36-INDEX('Leak Repair Summary'!$V$22:$V$31,MATCH(F36,'Leak Repair Summary'!$V$22:$V$31),1))+INDEX('Leak Repair Summary'!$W$22:$AC$31,MATCH(F36,'Leak Repair Summary'!$V$22:$V$31),MATCH(E36,'Leak Repair Summary'!$W$19:$AC$19)+1))-((INDEX('Leak Repair Summary'!$W$22:$AC$31,MATCH(F36,'Leak Repair Summary'!$V$22:$V$31)+1,MATCH(E36,'Leak Repair Summary'!$W$19:$AC$19))-INDEX('Leak Repair Summary'!$W$22:$AC$31,MATCH(F36,'Leak Repair Summary'!$V$22:$V$31),MATCH(E36,'Leak Repair Summary'!$W$19:$AC$19)))/(INDEX('Leak Repair Summary'!$V$22:$V$31,MATCH(F36,'Leak Repair Summary'!$V$22:$V$31)+1,1)-INDEX('Leak Repair Summary'!$V$22:$V$31,MATCH(F36,'Leak Repair Summary'!$V$22:$V$31),1))*(F36-INDEX('Leak Repair Summary'!$V$22:$V$31,MATCH(F36,'Leak Repair Summary'!$V$22:$V$31),1))+INDEX('Leak Repair Summary'!$W$22:$AC$31,MATCH(F36,'Leak Repair Summary'!$V$22:$V$31),MATCH(E36,'Leak Repair Summary'!$W$19:$AC$19))))/(INDEX('Leak Repair Summary'!$W$19:$AC$19,1,MATCH(E36,'Leak Repair Summary'!$W$19:$AC$19)+1)-INDEX('Leak Repair Summary'!$W$19:$AC$19,1,MATCH(E36,'Leak Repair Summary'!$W$19:$AC$19)))*(E36-INDEX('Leak Repair Summary'!$W$19:$AC$19,1,MATCH(E36,'Leak Repair Summary'!$W$19:$AC$19)))+((INDEX('Leak Repair Summary'!$W$22:$AC$31,MATCH(F36,'Leak Repair Summary'!$V$22:$V$31)+1,MATCH(E36,'Leak Repair Summary'!$W$19:$AC$19))-INDEX('Leak Repair Summary'!$W$22:$AC$31,MATCH(F36,'Leak Repair Summary'!$V$22:$V$31),MATCH(E36,'Leak Repair Summary'!$W$19:$AC$19)))/(INDEX('Leak Repair Summary'!$V$22:$V$31,MATCH(F36,'Leak Repair Summary'!$V$22:$V$31)+1,1)-INDEX('Leak Repair Summary'!$V$22:$V$31,MATCH(F36,'Leak Repair Summary'!$V$22:$V$31),1))*(F36-INDEX('Leak Repair Summary'!$V$22:$V$31,MATCH(F36,'Leak Repair Summary'!$V$22:$V$31),1))+INDEX('Leak Repair Summary'!$W$22:$AC$31,MATCH(F36,'Leak Repair Summary'!$V$22:$V$31),MATCH(E36,'Leak Repair Summary'!$W$19:$AC$19)))," "))</f>
        <v xml:space="preserve"> </v>
      </c>
      <c r="I36" s="173"/>
      <c r="J36" s="174"/>
      <c r="K36" s="151" t="str">
        <f t="shared" si="0"/>
        <v/>
      </c>
      <c r="L36" s="180"/>
      <c r="M36" s="152" t="str">
        <f t="shared" si="1"/>
        <v/>
      </c>
      <c r="N36" s="148"/>
    </row>
    <row r="37" spans="1:14">
      <c r="A37" s="149">
        <v>35</v>
      </c>
      <c r="B37" s="163"/>
      <c r="C37" s="164"/>
      <c r="D37" s="164"/>
      <c r="E37" s="165"/>
      <c r="F37" s="165"/>
      <c r="G37" s="165"/>
      <c r="H37" s="150" t="str">
        <f>IF(AND(G37&gt;0, E37&gt;0), G37, IF(AND(E37&gt;0, F37&gt;0),(((INDEX('Leak Repair Summary'!$W$22:$AC$31,MATCH(F37,'Leak Repair Summary'!$V$22:$V$31)+1,MATCH(E37,'Leak Repair Summary'!$W$19:$AC$19)+1)-INDEX('Leak Repair Summary'!$W$22:$AC$31,MATCH(F37,'Leak Repair Summary'!$V$22:$V$31),MATCH(E37,'Leak Repair Summary'!$W$19:$AC$19)+1))/(INDEX('Leak Repair Summary'!$V$22:$V$31,MATCH(F37,'Leak Repair Summary'!$V$22:$V$31)+1,1)-INDEX('Leak Repair Summary'!$V$22:$V$31,MATCH(F37,'Leak Repair Summary'!$V$22:$V$31),1))*(F37-INDEX('Leak Repair Summary'!$V$22:$V$31,MATCH(F37,'Leak Repair Summary'!$V$22:$V$31),1))+INDEX('Leak Repair Summary'!$W$22:$AC$31,MATCH(F37,'Leak Repair Summary'!$V$22:$V$31),MATCH(E37,'Leak Repair Summary'!$W$19:$AC$19)+1))-((INDEX('Leak Repair Summary'!$W$22:$AC$31,MATCH(F37,'Leak Repair Summary'!$V$22:$V$31)+1,MATCH(E37,'Leak Repair Summary'!$W$19:$AC$19))-INDEX('Leak Repair Summary'!$W$22:$AC$31,MATCH(F37,'Leak Repair Summary'!$V$22:$V$31),MATCH(E37,'Leak Repair Summary'!$W$19:$AC$19)))/(INDEX('Leak Repair Summary'!$V$22:$V$31,MATCH(F37,'Leak Repair Summary'!$V$22:$V$31)+1,1)-INDEX('Leak Repair Summary'!$V$22:$V$31,MATCH(F37,'Leak Repair Summary'!$V$22:$V$31),1))*(F37-INDEX('Leak Repair Summary'!$V$22:$V$31,MATCH(F37,'Leak Repair Summary'!$V$22:$V$31),1))+INDEX('Leak Repair Summary'!$W$22:$AC$31,MATCH(F37,'Leak Repair Summary'!$V$22:$V$31),MATCH(E37,'Leak Repair Summary'!$W$19:$AC$19))))/(INDEX('Leak Repair Summary'!$W$19:$AC$19,1,MATCH(E37,'Leak Repair Summary'!$W$19:$AC$19)+1)-INDEX('Leak Repair Summary'!$W$19:$AC$19,1,MATCH(E37,'Leak Repair Summary'!$W$19:$AC$19)))*(E37-INDEX('Leak Repair Summary'!$W$19:$AC$19,1,MATCH(E37,'Leak Repair Summary'!$W$19:$AC$19)))+((INDEX('Leak Repair Summary'!$W$22:$AC$31,MATCH(F37,'Leak Repair Summary'!$V$22:$V$31)+1,MATCH(E37,'Leak Repair Summary'!$W$19:$AC$19))-INDEX('Leak Repair Summary'!$W$22:$AC$31,MATCH(F37,'Leak Repair Summary'!$V$22:$V$31),MATCH(E37,'Leak Repair Summary'!$W$19:$AC$19)))/(INDEX('Leak Repair Summary'!$V$22:$V$31,MATCH(F37,'Leak Repair Summary'!$V$22:$V$31)+1,1)-INDEX('Leak Repair Summary'!$V$22:$V$31,MATCH(F37,'Leak Repair Summary'!$V$22:$V$31),1))*(F37-INDEX('Leak Repair Summary'!$V$22:$V$31,MATCH(F37,'Leak Repair Summary'!$V$22:$V$31),1))+INDEX('Leak Repair Summary'!$W$22:$AC$31,MATCH(F37,'Leak Repair Summary'!$V$22:$V$31),MATCH(E37,'Leak Repair Summary'!$W$19:$AC$19)))," "))</f>
        <v xml:space="preserve"> </v>
      </c>
      <c r="I37" s="173"/>
      <c r="J37" s="174"/>
      <c r="K37" s="151" t="str">
        <f t="shared" si="0"/>
        <v/>
      </c>
      <c r="L37" s="180"/>
      <c r="M37" s="152" t="str">
        <f t="shared" si="1"/>
        <v/>
      </c>
      <c r="N37" s="148"/>
    </row>
    <row r="38" spans="1:14">
      <c r="A38" s="149">
        <v>36</v>
      </c>
      <c r="B38" s="163"/>
      <c r="C38" s="164"/>
      <c r="D38" s="164"/>
      <c r="E38" s="165"/>
      <c r="F38" s="165"/>
      <c r="G38" s="165"/>
      <c r="H38" s="150" t="str">
        <f>IF(AND(G38&gt;0, E38&gt;0), G38, IF(AND(E38&gt;0, F38&gt;0),(((INDEX('Leak Repair Summary'!$W$22:$AC$31,MATCH(F38,'Leak Repair Summary'!$V$22:$V$31)+1,MATCH(E38,'Leak Repair Summary'!$W$19:$AC$19)+1)-INDEX('Leak Repair Summary'!$W$22:$AC$31,MATCH(F38,'Leak Repair Summary'!$V$22:$V$31),MATCH(E38,'Leak Repair Summary'!$W$19:$AC$19)+1))/(INDEX('Leak Repair Summary'!$V$22:$V$31,MATCH(F38,'Leak Repair Summary'!$V$22:$V$31)+1,1)-INDEX('Leak Repair Summary'!$V$22:$V$31,MATCH(F38,'Leak Repair Summary'!$V$22:$V$31),1))*(F38-INDEX('Leak Repair Summary'!$V$22:$V$31,MATCH(F38,'Leak Repair Summary'!$V$22:$V$31),1))+INDEX('Leak Repair Summary'!$W$22:$AC$31,MATCH(F38,'Leak Repair Summary'!$V$22:$V$31),MATCH(E38,'Leak Repair Summary'!$W$19:$AC$19)+1))-((INDEX('Leak Repair Summary'!$W$22:$AC$31,MATCH(F38,'Leak Repair Summary'!$V$22:$V$31)+1,MATCH(E38,'Leak Repair Summary'!$W$19:$AC$19))-INDEX('Leak Repair Summary'!$W$22:$AC$31,MATCH(F38,'Leak Repair Summary'!$V$22:$V$31),MATCH(E38,'Leak Repair Summary'!$W$19:$AC$19)))/(INDEX('Leak Repair Summary'!$V$22:$V$31,MATCH(F38,'Leak Repair Summary'!$V$22:$V$31)+1,1)-INDEX('Leak Repair Summary'!$V$22:$V$31,MATCH(F38,'Leak Repair Summary'!$V$22:$V$31),1))*(F38-INDEX('Leak Repair Summary'!$V$22:$V$31,MATCH(F38,'Leak Repair Summary'!$V$22:$V$31),1))+INDEX('Leak Repair Summary'!$W$22:$AC$31,MATCH(F38,'Leak Repair Summary'!$V$22:$V$31),MATCH(E38,'Leak Repair Summary'!$W$19:$AC$19))))/(INDEX('Leak Repair Summary'!$W$19:$AC$19,1,MATCH(E38,'Leak Repair Summary'!$W$19:$AC$19)+1)-INDEX('Leak Repair Summary'!$W$19:$AC$19,1,MATCH(E38,'Leak Repair Summary'!$W$19:$AC$19)))*(E38-INDEX('Leak Repair Summary'!$W$19:$AC$19,1,MATCH(E38,'Leak Repair Summary'!$W$19:$AC$19)))+((INDEX('Leak Repair Summary'!$W$22:$AC$31,MATCH(F38,'Leak Repair Summary'!$V$22:$V$31)+1,MATCH(E38,'Leak Repair Summary'!$W$19:$AC$19))-INDEX('Leak Repair Summary'!$W$22:$AC$31,MATCH(F38,'Leak Repair Summary'!$V$22:$V$31),MATCH(E38,'Leak Repair Summary'!$W$19:$AC$19)))/(INDEX('Leak Repair Summary'!$V$22:$V$31,MATCH(F38,'Leak Repair Summary'!$V$22:$V$31)+1,1)-INDEX('Leak Repair Summary'!$V$22:$V$31,MATCH(F38,'Leak Repair Summary'!$V$22:$V$31),1))*(F38-INDEX('Leak Repair Summary'!$V$22:$V$31,MATCH(F38,'Leak Repair Summary'!$V$22:$V$31),1))+INDEX('Leak Repair Summary'!$W$22:$AC$31,MATCH(F38,'Leak Repair Summary'!$V$22:$V$31),MATCH(E38,'Leak Repair Summary'!$W$19:$AC$19)))," "))</f>
        <v xml:space="preserve"> </v>
      </c>
      <c r="I38" s="173"/>
      <c r="J38" s="174"/>
      <c r="K38" s="151" t="str">
        <f t="shared" si="0"/>
        <v/>
      </c>
      <c r="L38" s="180"/>
      <c r="M38" s="152" t="str">
        <f t="shared" si="1"/>
        <v/>
      </c>
      <c r="N38" s="148"/>
    </row>
    <row r="39" spans="1:14">
      <c r="A39" s="149">
        <v>37</v>
      </c>
      <c r="B39" s="163"/>
      <c r="C39" s="164"/>
      <c r="D39" s="164"/>
      <c r="E39" s="165"/>
      <c r="F39" s="165"/>
      <c r="G39" s="165"/>
      <c r="H39" s="150" t="str">
        <f>IF(AND(G39&gt;0, E39&gt;0), G39, IF(AND(E39&gt;0, F39&gt;0),(((INDEX('Leak Repair Summary'!$W$22:$AC$31,MATCH(F39,'Leak Repair Summary'!$V$22:$V$31)+1,MATCH(E39,'Leak Repair Summary'!$W$19:$AC$19)+1)-INDEX('Leak Repair Summary'!$W$22:$AC$31,MATCH(F39,'Leak Repair Summary'!$V$22:$V$31),MATCH(E39,'Leak Repair Summary'!$W$19:$AC$19)+1))/(INDEX('Leak Repair Summary'!$V$22:$V$31,MATCH(F39,'Leak Repair Summary'!$V$22:$V$31)+1,1)-INDEX('Leak Repair Summary'!$V$22:$V$31,MATCH(F39,'Leak Repair Summary'!$V$22:$V$31),1))*(F39-INDEX('Leak Repair Summary'!$V$22:$V$31,MATCH(F39,'Leak Repair Summary'!$V$22:$V$31),1))+INDEX('Leak Repair Summary'!$W$22:$AC$31,MATCH(F39,'Leak Repair Summary'!$V$22:$V$31),MATCH(E39,'Leak Repair Summary'!$W$19:$AC$19)+1))-((INDEX('Leak Repair Summary'!$W$22:$AC$31,MATCH(F39,'Leak Repair Summary'!$V$22:$V$31)+1,MATCH(E39,'Leak Repair Summary'!$W$19:$AC$19))-INDEX('Leak Repair Summary'!$W$22:$AC$31,MATCH(F39,'Leak Repair Summary'!$V$22:$V$31),MATCH(E39,'Leak Repair Summary'!$W$19:$AC$19)))/(INDEX('Leak Repair Summary'!$V$22:$V$31,MATCH(F39,'Leak Repair Summary'!$V$22:$V$31)+1,1)-INDEX('Leak Repair Summary'!$V$22:$V$31,MATCH(F39,'Leak Repair Summary'!$V$22:$V$31),1))*(F39-INDEX('Leak Repair Summary'!$V$22:$V$31,MATCH(F39,'Leak Repair Summary'!$V$22:$V$31),1))+INDEX('Leak Repair Summary'!$W$22:$AC$31,MATCH(F39,'Leak Repair Summary'!$V$22:$V$31),MATCH(E39,'Leak Repair Summary'!$W$19:$AC$19))))/(INDEX('Leak Repair Summary'!$W$19:$AC$19,1,MATCH(E39,'Leak Repair Summary'!$W$19:$AC$19)+1)-INDEX('Leak Repair Summary'!$W$19:$AC$19,1,MATCH(E39,'Leak Repair Summary'!$W$19:$AC$19)))*(E39-INDEX('Leak Repair Summary'!$W$19:$AC$19,1,MATCH(E39,'Leak Repair Summary'!$W$19:$AC$19)))+((INDEX('Leak Repair Summary'!$W$22:$AC$31,MATCH(F39,'Leak Repair Summary'!$V$22:$V$31)+1,MATCH(E39,'Leak Repair Summary'!$W$19:$AC$19))-INDEX('Leak Repair Summary'!$W$22:$AC$31,MATCH(F39,'Leak Repair Summary'!$V$22:$V$31),MATCH(E39,'Leak Repair Summary'!$W$19:$AC$19)))/(INDEX('Leak Repair Summary'!$V$22:$V$31,MATCH(F39,'Leak Repair Summary'!$V$22:$V$31)+1,1)-INDEX('Leak Repair Summary'!$V$22:$V$31,MATCH(F39,'Leak Repair Summary'!$V$22:$V$31),1))*(F39-INDEX('Leak Repair Summary'!$V$22:$V$31,MATCH(F39,'Leak Repair Summary'!$V$22:$V$31),1))+INDEX('Leak Repair Summary'!$W$22:$AC$31,MATCH(F39,'Leak Repair Summary'!$V$22:$V$31),MATCH(E39,'Leak Repair Summary'!$W$19:$AC$19)))," "))</f>
        <v xml:space="preserve"> </v>
      </c>
      <c r="I39" s="173"/>
      <c r="J39" s="174"/>
      <c r="K39" s="151" t="str">
        <f t="shared" si="0"/>
        <v/>
      </c>
      <c r="L39" s="180"/>
      <c r="M39" s="152" t="str">
        <f t="shared" si="1"/>
        <v/>
      </c>
      <c r="N39" s="148"/>
    </row>
    <row r="40" spans="1:14">
      <c r="A40" s="149">
        <v>38</v>
      </c>
      <c r="B40" s="163"/>
      <c r="C40" s="164"/>
      <c r="D40" s="164"/>
      <c r="E40" s="165"/>
      <c r="F40" s="165"/>
      <c r="G40" s="165"/>
      <c r="H40" s="150" t="str">
        <f>IF(AND(G40&gt;0, E40&gt;0), G40, IF(AND(E40&gt;0, F40&gt;0),(((INDEX('Leak Repair Summary'!$W$22:$AC$31,MATCH(F40,'Leak Repair Summary'!$V$22:$V$31)+1,MATCH(E40,'Leak Repair Summary'!$W$19:$AC$19)+1)-INDEX('Leak Repair Summary'!$W$22:$AC$31,MATCH(F40,'Leak Repair Summary'!$V$22:$V$31),MATCH(E40,'Leak Repair Summary'!$W$19:$AC$19)+1))/(INDEX('Leak Repair Summary'!$V$22:$V$31,MATCH(F40,'Leak Repair Summary'!$V$22:$V$31)+1,1)-INDEX('Leak Repair Summary'!$V$22:$V$31,MATCH(F40,'Leak Repair Summary'!$V$22:$V$31),1))*(F40-INDEX('Leak Repair Summary'!$V$22:$V$31,MATCH(F40,'Leak Repair Summary'!$V$22:$V$31),1))+INDEX('Leak Repair Summary'!$W$22:$AC$31,MATCH(F40,'Leak Repair Summary'!$V$22:$V$31),MATCH(E40,'Leak Repair Summary'!$W$19:$AC$19)+1))-((INDEX('Leak Repair Summary'!$W$22:$AC$31,MATCH(F40,'Leak Repair Summary'!$V$22:$V$31)+1,MATCH(E40,'Leak Repair Summary'!$W$19:$AC$19))-INDEX('Leak Repair Summary'!$W$22:$AC$31,MATCH(F40,'Leak Repair Summary'!$V$22:$V$31),MATCH(E40,'Leak Repair Summary'!$W$19:$AC$19)))/(INDEX('Leak Repair Summary'!$V$22:$V$31,MATCH(F40,'Leak Repair Summary'!$V$22:$V$31)+1,1)-INDEX('Leak Repair Summary'!$V$22:$V$31,MATCH(F40,'Leak Repair Summary'!$V$22:$V$31),1))*(F40-INDEX('Leak Repair Summary'!$V$22:$V$31,MATCH(F40,'Leak Repair Summary'!$V$22:$V$31),1))+INDEX('Leak Repair Summary'!$W$22:$AC$31,MATCH(F40,'Leak Repair Summary'!$V$22:$V$31),MATCH(E40,'Leak Repair Summary'!$W$19:$AC$19))))/(INDEX('Leak Repair Summary'!$W$19:$AC$19,1,MATCH(E40,'Leak Repair Summary'!$W$19:$AC$19)+1)-INDEX('Leak Repair Summary'!$W$19:$AC$19,1,MATCH(E40,'Leak Repair Summary'!$W$19:$AC$19)))*(E40-INDEX('Leak Repair Summary'!$W$19:$AC$19,1,MATCH(E40,'Leak Repair Summary'!$W$19:$AC$19)))+((INDEX('Leak Repair Summary'!$W$22:$AC$31,MATCH(F40,'Leak Repair Summary'!$V$22:$V$31)+1,MATCH(E40,'Leak Repair Summary'!$W$19:$AC$19))-INDEX('Leak Repair Summary'!$W$22:$AC$31,MATCH(F40,'Leak Repair Summary'!$V$22:$V$31),MATCH(E40,'Leak Repair Summary'!$W$19:$AC$19)))/(INDEX('Leak Repair Summary'!$V$22:$V$31,MATCH(F40,'Leak Repair Summary'!$V$22:$V$31)+1,1)-INDEX('Leak Repair Summary'!$V$22:$V$31,MATCH(F40,'Leak Repair Summary'!$V$22:$V$31),1))*(F40-INDEX('Leak Repair Summary'!$V$22:$V$31,MATCH(F40,'Leak Repair Summary'!$V$22:$V$31),1))+INDEX('Leak Repair Summary'!$W$22:$AC$31,MATCH(F40,'Leak Repair Summary'!$V$22:$V$31),MATCH(E40,'Leak Repair Summary'!$W$19:$AC$19)))," "))</f>
        <v xml:space="preserve"> </v>
      </c>
      <c r="I40" s="173"/>
      <c r="J40" s="174"/>
      <c r="K40" s="151" t="str">
        <f t="shared" si="0"/>
        <v/>
      </c>
      <c r="L40" s="180"/>
      <c r="M40" s="152" t="str">
        <f t="shared" si="1"/>
        <v/>
      </c>
      <c r="N40" s="148"/>
    </row>
    <row r="41" spans="1:14">
      <c r="A41" s="149">
        <v>39</v>
      </c>
      <c r="B41" s="163"/>
      <c r="C41" s="164"/>
      <c r="D41" s="164"/>
      <c r="E41" s="165"/>
      <c r="F41" s="165"/>
      <c r="G41" s="165"/>
      <c r="H41" s="150" t="str">
        <f>IF(AND(G41&gt;0, E41&gt;0), G41, IF(AND(E41&gt;0, F41&gt;0),(((INDEX('Leak Repair Summary'!$W$22:$AC$31,MATCH(F41,'Leak Repair Summary'!$V$22:$V$31)+1,MATCH(E41,'Leak Repair Summary'!$W$19:$AC$19)+1)-INDEX('Leak Repair Summary'!$W$22:$AC$31,MATCH(F41,'Leak Repair Summary'!$V$22:$V$31),MATCH(E41,'Leak Repair Summary'!$W$19:$AC$19)+1))/(INDEX('Leak Repair Summary'!$V$22:$V$31,MATCH(F41,'Leak Repair Summary'!$V$22:$V$31)+1,1)-INDEX('Leak Repair Summary'!$V$22:$V$31,MATCH(F41,'Leak Repair Summary'!$V$22:$V$31),1))*(F41-INDEX('Leak Repair Summary'!$V$22:$V$31,MATCH(F41,'Leak Repair Summary'!$V$22:$V$31),1))+INDEX('Leak Repair Summary'!$W$22:$AC$31,MATCH(F41,'Leak Repair Summary'!$V$22:$V$31),MATCH(E41,'Leak Repair Summary'!$W$19:$AC$19)+1))-((INDEX('Leak Repair Summary'!$W$22:$AC$31,MATCH(F41,'Leak Repair Summary'!$V$22:$V$31)+1,MATCH(E41,'Leak Repair Summary'!$W$19:$AC$19))-INDEX('Leak Repair Summary'!$W$22:$AC$31,MATCH(F41,'Leak Repair Summary'!$V$22:$V$31),MATCH(E41,'Leak Repair Summary'!$W$19:$AC$19)))/(INDEX('Leak Repair Summary'!$V$22:$V$31,MATCH(F41,'Leak Repair Summary'!$V$22:$V$31)+1,1)-INDEX('Leak Repair Summary'!$V$22:$V$31,MATCH(F41,'Leak Repair Summary'!$V$22:$V$31),1))*(F41-INDEX('Leak Repair Summary'!$V$22:$V$31,MATCH(F41,'Leak Repair Summary'!$V$22:$V$31),1))+INDEX('Leak Repair Summary'!$W$22:$AC$31,MATCH(F41,'Leak Repair Summary'!$V$22:$V$31),MATCH(E41,'Leak Repair Summary'!$W$19:$AC$19))))/(INDEX('Leak Repair Summary'!$W$19:$AC$19,1,MATCH(E41,'Leak Repair Summary'!$W$19:$AC$19)+1)-INDEX('Leak Repair Summary'!$W$19:$AC$19,1,MATCH(E41,'Leak Repair Summary'!$W$19:$AC$19)))*(E41-INDEX('Leak Repair Summary'!$W$19:$AC$19,1,MATCH(E41,'Leak Repair Summary'!$W$19:$AC$19)))+((INDEX('Leak Repair Summary'!$W$22:$AC$31,MATCH(F41,'Leak Repair Summary'!$V$22:$V$31)+1,MATCH(E41,'Leak Repair Summary'!$W$19:$AC$19))-INDEX('Leak Repair Summary'!$W$22:$AC$31,MATCH(F41,'Leak Repair Summary'!$V$22:$V$31),MATCH(E41,'Leak Repair Summary'!$W$19:$AC$19)))/(INDEX('Leak Repair Summary'!$V$22:$V$31,MATCH(F41,'Leak Repair Summary'!$V$22:$V$31)+1,1)-INDEX('Leak Repair Summary'!$V$22:$V$31,MATCH(F41,'Leak Repair Summary'!$V$22:$V$31),1))*(F41-INDEX('Leak Repair Summary'!$V$22:$V$31,MATCH(F41,'Leak Repair Summary'!$V$22:$V$31),1))+INDEX('Leak Repair Summary'!$W$22:$AC$31,MATCH(F41,'Leak Repair Summary'!$V$22:$V$31),MATCH(E41,'Leak Repair Summary'!$W$19:$AC$19)))," "))</f>
        <v xml:space="preserve"> </v>
      </c>
      <c r="I41" s="173"/>
      <c r="J41" s="174"/>
      <c r="K41" s="151" t="str">
        <f t="shared" si="0"/>
        <v/>
      </c>
      <c r="L41" s="180"/>
      <c r="M41" s="152" t="str">
        <f t="shared" si="1"/>
        <v/>
      </c>
      <c r="N41" s="148"/>
    </row>
    <row r="42" spans="1:14">
      <c r="A42" s="149">
        <v>40</v>
      </c>
      <c r="B42" s="163"/>
      <c r="C42" s="164"/>
      <c r="D42" s="164"/>
      <c r="E42" s="165"/>
      <c r="F42" s="165"/>
      <c r="G42" s="165"/>
      <c r="H42" s="150" t="str">
        <f>IF(AND(G42&gt;0, E42&gt;0), G42, IF(AND(E42&gt;0, F42&gt;0),(((INDEX('Leak Repair Summary'!$W$22:$AC$31,MATCH(F42,'Leak Repair Summary'!$V$22:$V$31)+1,MATCH(E42,'Leak Repair Summary'!$W$19:$AC$19)+1)-INDEX('Leak Repair Summary'!$W$22:$AC$31,MATCH(F42,'Leak Repair Summary'!$V$22:$V$31),MATCH(E42,'Leak Repair Summary'!$W$19:$AC$19)+1))/(INDEX('Leak Repair Summary'!$V$22:$V$31,MATCH(F42,'Leak Repair Summary'!$V$22:$V$31)+1,1)-INDEX('Leak Repair Summary'!$V$22:$V$31,MATCH(F42,'Leak Repair Summary'!$V$22:$V$31),1))*(F42-INDEX('Leak Repair Summary'!$V$22:$V$31,MATCH(F42,'Leak Repair Summary'!$V$22:$V$31),1))+INDEX('Leak Repair Summary'!$W$22:$AC$31,MATCH(F42,'Leak Repair Summary'!$V$22:$V$31),MATCH(E42,'Leak Repair Summary'!$W$19:$AC$19)+1))-((INDEX('Leak Repair Summary'!$W$22:$AC$31,MATCH(F42,'Leak Repair Summary'!$V$22:$V$31)+1,MATCH(E42,'Leak Repair Summary'!$W$19:$AC$19))-INDEX('Leak Repair Summary'!$W$22:$AC$31,MATCH(F42,'Leak Repair Summary'!$V$22:$V$31),MATCH(E42,'Leak Repair Summary'!$W$19:$AC$19)))/(INDEX('Leak Repair Summary'!$V$22:$V$31,MATCH(F42,'Leak Repair Summary'!$V$22:$V$31)+1,1)-INDEX('Leak Repair Summary'!$V$22:$V$31,MATCH(F42,'Leak Repair Summary'!$V$22:$V$31),1))*(F42-INDEX('Leak Repair Summary'!$V$22:$V$31,MATCH(F42,'Leak Repair Summary'!$V$22:$V$31),1))+INDEX('Leak Repair Summary'!$W$22:$AC$31,MATCH(F42,'Leak Repair Summary'!$V$22:$V$31),MATCH(E42,'Leak Repair Summary'!$W$19:$AC$19))))/(INDEX('Leak Repair Summary'!$W$19:$AC$19,1,MATCH(E42,'Leak Repair Summary'!$W$19:$AC$19)+1)-INDEX('Leak Repair Summary'!$W$19:$AC$19,1,MATCH(E42,'Leak Repair Summary'!$W$19:$AC$19)))*(E42-INDEX('Leak Repair Summary'!$W$19:$AC$19,1,MATCH(E42,'Leak Repair Summary'!$W$19:$AC$19)))+((INDEX('Leak Repair Summary'!$W$22:$AC$31,MATCH(F42,'Leak Repair Summary'!$V$22:$V$31)+1,MATCH(E42,'Leak Repair Summary'!$W$19:$AC$19))-INDEX('Leak Repair Summary'!$W$22:$AC$31,MATCH(F42,'Leak Repair Summary'!$V$22:$V$31),MATCH(E42,'Leak Repair Summary'!$W$19:$AC$19)))/(INDEX('Leak Repair Summary'!$V$22:$V$31,MATCH(F42,'Leak Repair Summary'!$V$22:$V$31)+1,1)-INDEX('Leak Repair Summary'!$V$22:$V$31,MATCH(F42,'Leak Repair Summary'!$V$22:$V$31),1))*(F42-INDEX('Leak Repair Summary'!$V$22:$V$31,MATCH(F42,'Leak Repair Summary'!$V$22:$V$31),1))+INDEX('Leak Repair Summary'!$W$22:$AC$31,MATCH(F42,'Leak Repair Summary'!$V$22:$V$31),MATCH(E42,'Leak Repair Summary'!$W$19:$AC$19)))," "))</f>
        <v xml:space="preserve"> </v>
      </c>
      <c r="I42" s="173"/>
      <c r="J42" s="174"/>
      <c r="K42" s="151" t="str">
        <f t="shared" si="0"/>
        <v/>
      </c>
      <c r="L42" s="180"/>
      <c r="M42" s="152" t="str">
        <f t="shared" si="1"/>
        <v/>
      </c>
      <c r="N42" s="148"/>
    </row>
    <row r="43" spans="1:14">
      <c r="A43" s="149">
        <v>41</v>
      </c>
      <c r="B43" s="163"/>
      <c r="C43" s="164"/>
      <c r="D43" s="164"/>
      <c r="E43" s="165"/>
      <c r="F43" s="165"/>
      <c r="G43" s="165"/>
      <c r="H43" s="150" t="str">
        <f>IF(AND(G43&gt;0, E43&gt;0), G43, IF(AND(E43&gt;0, F43&gt;0),(((INDEX('Leak Repair Summary'!$W$22:$AC$31,MATCH(F43,'Leak Repair Summary'!$V$22:$V$31)+1,MATCH(E43,'Leak Repair Summary'!$W$19:$AC$19)+1)-INDEX('Leak Repair Summary'!$W$22:$AC$31,MATCH(F43,'Leak Repair Summary'!$V$22:$V$31),MATCH(E43,'Leak Repair Summary'!$W$19:$AC$19)+1))/(INDEX('Leak Repair Summary'!$V$22:$V$31,MATCH(F43,'Leak Repair Summary'!$V$22:$V$31)+1,1)-INDEX('Leak Repair Summary'!$V$22:$V$31,MATCH(F43,'Leak Repair Summary'!$V$22:$V$31),1))*(F43-INDEX('Leak Repair Summary'!$V$22:$V$31,MATCH(F43,'Leak Repair Summary'!$V$22:$V$31),1))+INDEX('Leak Repair Summary'!$W$22:$AC$31,MATCH(F43,'Leak Repair Summary'!$V$22:$V$31),MATCH(E43,'Leak Repair Summary'!$W$19:$AC$19)+1))-((INDEX('Leak Repair Summary'!$W$22:$AC$31,MATCH(F43,'Leak Repair Summary'!$V$22:$V$31)+1,MATCH(E43,'Leak Repair Summary'!$W$19:$AC$19))-INDEX('Leak Repair Summary'!$W$22:$AC$31,MATCH(F43,'Leak Repair Summary'!$V$22:$V$31),MATCH(E43,'Leak Repair Summary'!$W$19:$AC$19)))/(INDEX('Leak Repair Summary'!$V$22:$V$31,MATCH(F43,'Leak Repair Summary'!$V$22:$V$31)+1,1)-INDEX('Leak Repair Summary'!$V$22:$V$31,MATCH(F43,'Leak Repair Summary'!$V$22:$V$31),1))*(F43-INDEX('Leak Repair Summary'!$V$22:$V$31,MATCH(F43,'Leak Repair Summary'!$V$22:$V$31),1))+INDEX('Leak Repair Summary'!$W$22:$AC$31,MATCH(F43,'Leak Repair Summary'!$V$22:$V$31),MATCH(E43,'Leak Repair Summary'!$W$19:$AC$19))))/(INDEX('Leak Repair Summary'!$W$19:$AC$19,1,MATCH(E43,'Leak Repair Summary'!$W$19:$AC$19)+1)-INDEX('Leak Repair Summary'!$W$19:$AC$19,1,MATCH(E43,'Leak Repair Summary'!$W$19:$AC$19)))*(E43-INDEX('Leak Repair Summary'!$W$19:$AC$19,1,MATCH(E43,'Leak Repair Summary'!$W$19:$AC$19)))+((INDEX('Leak Repair Summary'!$W$22:$AC$31,MATCH(F43,'Leak Repair Summary'!$V$22:$V$31)+1,MATCH(E43,'Leak Repair Summary'!$W$19:$AC$19))-INDEX('Leak Repair Summary'!$W$22:$AC$31,MATCH(F43,'Leak Repair Summary'!$V$22:$V$31),MATCH(E43,'Leak Repair Summary'!$W$19:$AC$19)))/(INDEX('Leak Repair Summary'!$V$22:$V$31,MATCH(F43,'Leak Repair Summary'!$V$22:$V$31)+1,1)-INDEX('Leak Repair Summary'!$V$22:$V$31,MATCH(F43,'Leak Repair Summary'!$V$22:$V$31),1))*(F43-INDEX('Leak Repair Summary'!$V$22:$V$31,MATCH(F43,'Leak Repair Summary'!$V$22:$V$31),1))+INDEX('Leak Repair Summary'!$W$22:$AC$31,MATCH(F43,'Leak Repair Summary'!$V$22:$V$31),MATCH(E43,'Leak Repair Summary'!$W$19:$AC$19)))," "))</f>
        <v xml:space="preserve"> </v>
      </c>
      <c r="I43" s="173"/>
      <c r="J43" s="174"/>
      <c r="K43" s="151" t="str">
        <f t="shared" si="0"/>
        <v/>
      </c>
      <c r="L43" s="180"/>
      <c r="M43" s="152" t="str">
        <f t="shared" si="1"/>
        <v/>
      </c>
      <c r="N43" s="148"/>
    </row>
    <row r="44" spans="1:14">
      <c r="A44" s="149">
        <v>42</v>
      </c>
      <c r="B44" s="163"/>
      <c r="C44" s="164"/>
      <c r="D44" s="164"/>
      <c r="E44" s="165"/>
      <c r="F44" s="165"/>
      <c r="G44" s="165"/>
      <c r="H44" s="150" t="str">
        <f>IF(AND(G44&gt;0, E44&gt;0), G44, IF(AND(E44&gt;0, F44&gt;0),(((INDEX('Leak Repair Summary'!$W$22:$AC$31,MATCH(F44,'Leak Repair Summary'!$V$22:$V$31)+1,MATCH(E44,'Leak Repair Summary'!$W$19:$AC$19)+1)-INDEX('Leak Repair Summary'!$W$22:$AC$31,MATCH(F44,'Leak Repair Summary'!$V$22:$V$31),MATCH(E44,'Leak Repair Summary'!$W$19:$AC$19)+1))/(INDEX('Leak Repair Summary'!$V$22:$V$31,MATCH(F44,'Leak Repair Summary'!$V$22:$V$31)+1,1)-INDEX('Leak Repair Summary'!$V$22:$V$31,MATCH(F44,'Leak Repair Summary'!$V$22:$V$31),1))*(F44-INDEX('Leak Repair Summary'!$V$22:$V$31,MATCH(F44,'Leak Repair Summary'!$V$22:$V$31),1))+INDEX('Leak Repair Summary'!$W$22:$AC$31,MATCH(F44,'Leak Repair Summary'!$V$22:$V$31),MATCH(E44,'Leak Repair Summary'!$W$19:$AC$19)+1))-((INDEX('Leak Repair Summary'!$W$22:$AC$31,MATCH(F44,'Leak Repair Summary'!$V$22:$V$31)+1,MATCH(E44,'Leak Repair Summary'!$W$19:$AC$19))-INDEX('Leak Repair Summary'!$W$22:$AC$31,MATCH(F44,'Leak Repair Summary'!$V$22:$V$31),MATCH(E44,'Leak Repair Summary'!$W$19:$AC$19)))/(INDEX('Leak Repair Summary'!$V$22:$V$31,MATCH(F44,'Leak Repair Summary'!$V$22:$V$31)+1,1)-INDEX('Leak Repair Summary'!$V$22:$V$31,MATCH(F44,'Leak Repair Summary'!$V$22:$V$31),1))*(F44-INDEX('Leak Repair Summary'!$V$22:$V$31,MATCH(F44,'Leak Repair Summary'!$V$22:$V$31),1))+INDEX('Leak Repair Summary'!$W$22:$AC$31,MATCH(F44,'Leak Repair Summary'!$V$22:$V$31),MATCH(E44,'Leak Repair Summary'!$W$19:$AC$19))))/(INDEX('Leak Repair Summary'!$W$19:$AC$19,1,MATCH(E44,'Leak Repair Summary'!$W$19:$AC$19)+1)-INDEX('Leak Repair Summary'!$W$19:$AC$19,1,MATCH(E44,'Leak Repair Summary'!$W$19:$AC$19)))*(E44-INDEX('Leak Repair Summary'!$W$19:$AC$19,1,MATCH(E44,'Leak Repair Summary'!$W$19:$AC$19)))+((INDEX('Leak Repair Summary'!$W$22:$AC$31,MATCH(F44,'Leak Repair Summary'!$V$22:$V$31)+1,MATCH(E44,'Leak Repair Summary'!$W$19:$AC$19))-INDEX('Leak Repair Summary'!$W$22:$AC$31,MATCH(F44,'Leak Repair Summary'!$V$22:$V$31),MATCH(E44,'Leak Repair Summary'!$W$19:$AC$19)))/(INDEX('Leak Repair Summary'!$V$22:$V$31,MATCH(F44,'Leak Repair Summary'!$V$22:$V$31)+1,1)-INDEX('Leak Repair Summary'!$V$22:$V$31,MATCH(F44,'Leak Repair Summary'!$V$22:$V$31),1))*(F44-INDEX('Leak Repair Summary'!$V$22:$V$31,MATCH(F44,'Leak Repair Summary'!$V$22:$V$31),1))+INDEX('Leak Repair Summary'!$W$22:$AC$31,MATCH(F44,'Leak Repair Summary'!$V$22:$V$31),MATCH(E44,'Leak Repair Summary'!$W$19:$AC$19)))," "))</f>
        <v xml:space="preserve"> </v>
      </c>
      <c r="I44" s="173"/>
      <c r="J44" s="174"/>
      <c r="K44" s="151" t="str">
        <f t="shared" si="0"/>
        <v/>
      </c>
      <c r="L44" s="180"/>
      <c r="M44" s="152" t="str">
        <f t="shared" si="1"/>
        <v/>
      </c>
      <c r="N44" s="148"/>
    </row>
    <row r="45" spans="1:14">
      <c r="A45" s="149">
        <v>43</v>
      </c>
      <c r="B45" s="163"/>
      <c r="C45" s="164"/>
      <c r="D45" s="164"/>
      <c r="E45" s="165"/>
      <c r="F45" s="165"/>
      <c r="G45" s="165"/>
      <c r="H45" s="150" t="str">
        <f>IF(AND(G45&gt;0, E45&gt;0), G45, IF(AND(E45&gt;0, F45&gt;0),(((INDEX('Leak Repair Summary'!$W$22:$AC$31,MATCH(F45,'Leak Repair Summary'!$V$22:$V$31)+1,MATCH(E45,'Leak Repair Summary'!$W$19:$AC$19)+1)-INDEX('Leak Repair Summary'!$W$22:$AC$31,MATCH(F45,'Leak Repair Summary'!$V$22:$V$31),MATCH(E45,'Leak Repair Summary'!$W$19:$AC$19)+1))/(INDEX('Leak Repair Summary'!$V$22:$V$31,MATCH(F45,'Leak Repair Summary'!$V$22:$V$31)+1,1)-INDEX('Leak Repair Summary'!$V$22:$V$31,MATCH(F45,'Leak Repair Summary'!$V$22:$V$31),1))*(F45-INDEX('Leak Repair Summary'!$V$22:$V$31,MATCH(F45,'Leak Repair Summary'!$V$22:$V$31),1))+INDEX('Leak Repair Summary'!$W$22:$AC$31,MATCH(F45,'Leak Repair Summary'!$V$22:$V$31),MATCH(E45,'Leak Repair Summary'!$W$19:$AC$19)+1))-((INDEX('Leak Repair Summary'!$W$22:$AC$31,MATCH(F45,'Leak Repair Summary'!$V$22:$V$31)+1,MATCH(E45,'Leak Repair Summary'!$W$19:$AC$19))-INDEX('Leak Repair Summary'!$W$22:$AC$31,MATCH(F45,'Leak Repair Summary'!$V$22:$V$31),MATCH(E45,'Leak Repair Summary'!$W$19:$AC$19)))/(INDEX('Leak Repair Summary'!$V$22:$V$31,MATCH(F45,'Leak Repair Summary'!$V$22:$V$31)+1,1)-INDEX('Leak Repair Summary'!$V$22:$V$31,MATCH(F45,'Leak Repair Summary'!$V$22:$V$31),1))*(F45-INDEX('Leak Repair Summary'!$V$22:$V$31,MATCH(F45,'Leak Repair Summary'!$V$22:$V$31),1))+INDEX('Leak Repair Summary'!$W$22:$AC$31,MATCH(F45,'Leak Repair Summary'!$V$22:$V$31),MATCH(E45,'Leak Repair Summary'!$W$19:$AC$19))))/(INDEX('Leak Repair Summary'!$W$19:$AC$19,1,MATCH(E45,'Leak Repair Summary'!$W$19:$AC$19)+1)-INDEX('Leak Repair Summary'!$W$19:$AC$19,1,MATCH(E45,'Leak Repair Summary'!$W$19:$AC$19)))*(E45-INDEX('Leak Repair Summary'!$W$19:$AC$19,1,MATCH(E45,'Leak Repair Summary'!$W$19:$AC$19)))+((INDEX('Leak Repair Summary'!$W$22:$AC$31,MATCH(F45,'Leak Repair Summary'!$V$22:$V$31)+1,MATCH(E45,'Leak Repair Summary'!$W$19:$AC$19))-INDEX('Leak Repair Summary'!$W$22:$AC$31,MATCH(F45,'Leak Repair Summary'!$V$22:$V$31),MATCH(E45,'Leak Repair Summary'!$W$19:$AC$19)))/(INDEX('Leak Repair Summary'!$V$22:$V$31,MATCH(F45,'Leak Repair Summary'!$V$22:$V$31)+1,1)-INDEX('Leak Repair Summary'!$V$22:$V$31,MATCH(F45,'Leak Repair Summary'!$V$22:$V$31),1))*(F45-INDEX('Leak Repair Summary'!$V$22:$V$31,MATCH(F45,'Leak Repair Summary'!$V$22:$V$31),1))+INDEX('Leak Repair Summary'!$W$22:$AC$31,MATCH(F45,'Leak Repair Summary'!$V$22:$V$31),MATCH(E45,'Leak Repair Summary'!$W$19:$AC$19)))," "))</f>
        <v xml:space="preserve"> </v>
      </c>
      <c r="I45" s="173"/>
      <c r="J45" s="174"/>
      <c r="K45" s="151" t="str">
        <f t="shared" si="0"/>
        <v/>
      </c>
      <c r="L45" s="180"/>
      <c r="M45" s="152" t="str">
        <f t="shared" si="1"/>
        <v/>
      </c>
      <c r="N45" s="148"/>
    </row>
    <row r="46" spans="1:14">
      <c r="A46" s="149">
        <v>44</v>
      </c>
      <c r="B46" s="163"/>
      <c r="C46" s="164"/>
      <c r="D46" s="164"/>
      <c r="E46" s="165"/>
      <c r="F46" s="165"/>
      <c r="G46" s="165"/>
      <c r="H46" s="150" t="str">
        <f>IF(AND(G46&gt;0, E46&gt;0), G46, IF(AND(E46&gt;0, F46&gt;0),(((INDEX('Leak Repair Summary'!$W$22:$AC$31,MATCH(F46,'Leak Repair Summary'!$V$22:$V$31)+1,MATCH(E46,'Leak Repair Summary'!$W$19:$AC$19)+1)-INDEX('Leak Repair Summary'!$W$22:$AC$31,MATCH(F46,'Leak Repair Summary'!$V$22:$V$31),MATCH(E46,'Leak Repair Summary'!$W$19:$AC$19)+1))/(INDEX('Leak Repair Summary'!$V$22:$V$31,MATCH(F46,'Leak Repair Summary'!$V$22:$V$31)+1,1)-INDEX('Leak Repair Summary'!$V$22:$V$31,MATCH(F46,'Leak Repair Summary'!$V$22:$V$31),1))*(F46-INDEX('Leak Repair Summary'!$V$22:$V$31,MATCH(F46,'Leak Repair Summary'!$V$22:$V$31),1))+INDEX('Leak Repair Summary'!$W$22:$AC$31,MATCH(F46,'Leak Repair Summary'!$V$22:$V$31),MATCH(E46,'Leak Repair Summary'!$W$19:$AC$19)+1))-((INDEX('Leak Repair Summary'!$W$22:$AC$31,MATCH(F46,'Leak Repair Summary'!$V$22:$V$31)+1,MATCH(E46,'Leak Repair Summary'!$W$19:$AC$19))-INDEX('Leak Repair Summary'!$W$22:$AC$31,MATCH(F46,'Leak Repair Summary'!$V$22:$V$31),MATCH(E46,'Leak Repair Summary'!$W$19:$AC$19)))/(INDEX('Leak Repair Summary'!$V$22:$V$31,MATCH(F46,'Leak Repair Summary'!$V$22:$V$31)+1,1)-INDEX('Leak Repair Summary'!$V$22:$V$31,MATCH(F46,'Leak Repair Summary'!$V$22:$V$31),1))*(F46-INDEX('Leak Repair Summary'!$V$22:$V$31,MATCH(F46,'Leak Repair Summary'!$V$22:$V$31),1))+INDEX('Leak Repair Summary'!$W$22:$AC$31,MATCH(F46,'Leak Repair Summary'!$V$22:$V$31),MATCH(E46,'Leak Repair Summary'!$W$19:$AC$19))))/(INDEX('Leak Repair Summary'!$W$19:$AC$19,1,MATCH(E46,'Leak Repair Summary'!$W$19:$AC$19)+1)-INDEX('Leak Repair Summary'!$W$19:$AC$19,1,MATCH(E46,'Leak Repair Summary'!$W$19:$AC$19)))*(E46-INDEX('Leak Repair Summary'!$W$19:$AC$19,1,MATCH(E46,'Leak Repair Summary'!$W$19:$AC$19)))+((INDEX('Leak Repair Summary'!$W$22:$AC$31,MATCH(F46,'Leak Repair Summary'!$V$22:$V$31)+1,MATCH(E46,'Leak Repair Summary'!$W$19:$AC$19))-INDEX('Leak Repair Summary'!$W$22:$AC$31,MATCH(F46,'Leak Repair Summary'!$V$22:$V$31),MATCH(E46,'Leak Repair Summary'!$W$19:$AC$19)))/(INDEX('Leak Repair Summary'!$V$22:$V$31,MATCH(F46,'Leak Repair Summary'!$V$22:$V$31)+1,1)-INDEX('Leak Repair Summary'!$V$22:$V$31,MATCH(F46,'Leak Repair Summary'!$V$22:$V$31),1))*(F46-INDEX('Leak Repair Summary'!$V$22:$V$31,MATCH(F46,'Leak Repair Summary'!$V$22:$V$31),1))+INDEX('Leak Repair Summary'!$W$22:$AC$31,MATCH(F46,'Leak Repair Summary'!$V$22:$V$31),MATCH(E46,'Leak Repair Summary'!$W$19:$AC$19)))," "))</f>
        <v xml:space="preserve"> </v>
      </c>
      <c r="I46" s="173"/>
      <c r="J46" s="174"/>
      <c r="K46" s="151" t="str">
        <f t="shared" si="0"/>
        <v/>
      </c>
      <c r="L46" s="180"/>
      <c r="M46" s="152" t="str">
        <f t="shared" si="1"/>
        <v/>
      </c>
      <c r="N46" s="148"/>
    </row>
    <row r="47" spans="1:14">
      <c r="A47" s="149">
        <v>45</v>
      </c>
      <c r="B47" s="163"/>
      <c r="C47" s="164"/>
      <c r="D47" s="164"/>
      <c r="E47" s="165"/>
      <c r="F47" s="165"/>
      <c r="G47" s="165"/>
      <c r="H47" s="150" t="str">
        <f>IF(AND(G47&gt;0, E47&gt;0), G47, IF(AND(E47&gt;0, F47&gt;0),(((INDEX('Leak Repair Summary'!$W$22:$AC$31,MATCH(F47,'Leak Repair Summary'!$V$22:$V$31)+1,MATCH(E47,'Leak Repair Summary'!$W$19:$AC$19)+1)-INDEX('Leak Repair Summary'!$W$22:$AC$31,MATCH(F47,'Leak Repair Summary'!$V$22:$V$31),MATCH(E47,'Leak Repair Summary'!$W$19:$AC$19)+1))/(INDEX('Leak Repair Summary'!$V$22:$V$31,MATCH(F47,'Leak Repair Summary'!$V$22:$V$31)+1,1)-INDEX('Leak Repair Summary'!$V$22:$V$31,MATCH(F47,'Leak Repair Summary'!$V$22:$V$31),1))*(F47-INDEX('Leak Repair Summary'!$V$22:$V$31,MATCH(F47,'Leak Repair Summary'!$V$22:$V$31),1))+INDEX('Leak Repair Summary'!$W$22:$AC$31,MATCH(F47,'Leak Repair Summary'!$V$22:$V$31),MATCH(E47,'Leak Repair Summary'!$W$19:$AC$19)+1))-((INDEX('Leak Repair Summary'!$W$22:$AC$31,MATCH(F47,'Leak Repair Summary'!$V$22:$V$31)+1,MATCH(E47,'Leak Repair Summary'!$W$19:$AC$19))-INDEX('Leak Repair Summary'!$W$22:$AC$31,MATCH(F47,'Leak Repair Summary'!$V$22:$V$31),MATCH(E47,'Leak Repair Summary'!$W$19:$AC$19)))/(INDEX('Leak Repair Summary'!$V$22:$V$31,MATCH(F47,'Leak Repair Summary'!$V$22:$V$31)+1,1)-INDEX('Leak Repair Summary'!$V$22:$V$31,MATCH(F47,'Leak Repair Summary'!$V$22:$V$31),1))*(F47-INDEX('Leak Repair Summary'!$V$22:$V$31,MATCH(F47,'Leak Repair Summary'!$V$22:$V$31),1))+INDEX('Leak Repair Summary'!$W$22:$AC$31,MATCH(F47,'Leak Repair Summary'!$V$22:$V$31),MATCH(E47,'Leak Repair Summary'!$W$19:$AC$19))))/(INDEX('Leak Repair Summary'!$W$19:$AC$19,1,MATCH(E47,'Leak Repair Summary'!$W$19:$AC$19)+1)-INDEX('Leak Repair Summary'!$W$19:$AC$19,1,MATCH(E47,'Leak Repair Summary'!$W$19:$AC$19)))*(E47-INDEX('Leak Repair Summary'!$W$19:$AC$19,1,MATCH(E47,'Leak Repair Summary'!$W$19:$AC$19)))+((INDEX('Leak Repair Summary'!$W$22:$AC$31,MATCH(F47,'Leak Repair Summary'!$V$22:$V$31)+1,MATCH(E47,'Leak Repair Summary'!$W$19:$AC$19))-INDEX('Leak Repair Summary'!$W$22:$AC$31,MATCH(F47,'Leak Repair Summary'!$V$22:$V$31),MATCH(E47,'Leak Repair Summary'!$W$19:$AC$19)))/(INDEX('Leak Repair Summary'!$V$22:$V$31,MATCH(F47,'Leak Repair Summary'!$V$22:$V$31)+1,1)-INDEX('Leak Repair Summary'!$V$22:$V$31,MATCH(F47,'Leak Repair Summary'!$V$22:$V$31),1))*(F47-INDEX('Leak Repair Summary'!$V$22:$V$31,MATCH(F47,'Leak Repair Summary'!$V$22:$V$31),1))+INDEX('Leak Repair Summary'!$W$22:$AC$31,MATCH(F47,'Leak Repair Summary'!$V$22:$V$31),MATCH(E47,'Leak Repair Summary'!$W$19:$AC$19)))," "))</f>
        <v xml:space="preserve"> </v>
      </c>
      <c r="I47" s="173"/>
      <c r="J47" s="174"/>
      <c r="K47" s="151" t="str">
        <f t="shared" si="0"/>
        <v/>
      </c>
      <c r="L47" s="180"/>
      <c r="M47" s="152" t="str">
        <f t="shared" si="1"/>
        <v/>
      </c>
      <c r="N47" s="148"/>
    </row>
    <row r="48" spans="1:14">
      <c r="A48" s="149">
        <v>46</v>
      </c>
      <c r="B48" s="163"/>
      <c r="C48" s="164"/>
      <c r="D48" s="164"/>
      <c r="E48" s="165"/>
      <c r="F48" s="165"/>
      <c r="G48" s="165"/>
      <c r="H48" s="150" t="str">
        <f>IF(AND(G48&gt;0, E48&gt;0), G48, IF(AND(E48&gt;0, F48&gt;0),(((INDEX('Leak Repair Summary'!$W$22:$AC$31,MATCH(F48,'Leak Repair Summary'!$V$22:$V$31)+1,MATCH(E48,'Leak Repair Summary'!$W$19:$AC$19)+1)-INDEX('Leak Repair Summary'!$W$22:$AC$31,MATCH(F48,'Leak Repair Summary'!$V$22:$V$31),MATCH(E48,'Leak Repair Summary'!$W$19:$AC$19)+1))/(INDEX('Leak Repair Summary'!$V$22:$V$31,MATCH(F48,'Leak Repair Summary'!$V$22:$V$31)+1,1)-INDEX('Leak Repair Summary'!$V$22:$V$31,MATCH(F48,'Leak Repair Summary'!$V$22:$V$31),1))*(F48-INDEX('Leak Repair Summary'!$V$22:$V$31,MATCH(F48,'Leak Repair Summary'!$V$22:$V$31),1))+INDEX('Leak Repair Summary'!$W$22:$AC$31,MATCH(F48,'Leak Repair Summary'!$V$22:$V$31),MATCH(E48,'Leak Repair Summary'!$W$19:$AC$19)+1))-((INDEX('Leak Repair Summary'!$W$22:$AC$31,MATCH(F48,'Leak Repair Summary'!$V$22:$V$31)+1,MATCH(E48,'Leak Repair Summary'!$W$19:$AC$19))-INDEX('Leak Repair Summary'!$W$22:$AC$31,MATCH(F48,'Leak Repair Summary'!$V$22:$V$31),MATCH(E48,'Leak Repair Summary'!$W$19:$AC$19)))/(INDEX('Leak Repair Summary'!$V$22:$V$31,MATCH(F48,'Leak Repair Summary'!$V$22:$V$31)+1,1)-INDEX('Leak Repair Summary'!$V$22:$V$31,MATCH(F48,'Leak Repair Summary'!$V$22:$V$31),1))*(F48-INDEX('Leak Repair Summary'!$V$22:$V$31,MATCH(F48,'Leak Repair Summary'!$V$22:$V$31),1))+INDEX('Leak Repair Summary'!$W$22:$AC$31,MATCH(F48,'Leak Repair Summary'!$V$22:$V$31),MATCH(E48,'Leak Repair Summary'!$W$19:$AC$19))))/(INDEX('Leak Repair Summary'!$W$19:$AC$19,1,MATCH(E48,'Leak Repair Summary'!$W$19:$AC$19)+1)-INDEX('Leak Repair Summary'!$W$19:$AC$19,1,MATCH(E48,'Leak Repair Summary'!$W$19:$AC$19)))*(E48-INDEX('Leak Repair Summary'!$W$19:$AC$19,1,MATCH(E48,'Leak Repair Summary'!$W$19:$AC$19)))+((INDEX('Leak Repair Summary'!$W$22:$AC$31,MATCH(F48,'Leak Repair Summary'!$V$22:$V$31)+1,MATCH(E48,'Leak Repair Summary'!$W$19:$AC$19))-INDEX('Leak Repair Summary'!$W$22:$AC$31,MATCH(F48,'Leak Repair Summary'!$V$22:$V$31),MATCH(E48,'Leak Repair Summary'!$W$19:$AC$19)))/(INDEX('Leak Repair Summary'!$V$22:$V$31,MATCH(F48,'Leak Repair Summary'!$V$22:$V$31)+1,1)-INDEX('Leak Repair Summary'!$V$22:$V$31,MATCH(F48,'Leak Repair Summary'!$V$22:$V$31),1))*(F48-INDEX('Leak Repair Summary'!$V$22:$V$31,MATCH(F48,'Leak Repair Summary'!$V$22:$V$31),1))+INDEX('Leak Repair Summary'!$W$22:$AC$31,MATCH(F48,'Leak Repair Summary'!$V$22:$V$31),MATCH(E48,'Leak Repair Summary'!$W$19:$AC$19)))," "))</f>
        <v xml:space="preserve"> </v>
      </c>
      <c r="I48" s="173"/>
      <c r="J48" s="174"/>
      <c r="K48" s="151" t="str">
        <f t="shared" si="0"/>
        <v/>
      </c>
      <c r="L48" s="180"/>
      <c r="M48" s="152" t="str">
        <f t="shared" si="1"/>
        <v/>
      </c>
      <c r="N48" s="148"/>
    </row>
    <row r="49" spans="1:14">
      <c r="A49" s="149">
        <v>47</v>
      </c>
      <c r="B49" s="163"/>
      <c r="C49" s="164"/>
      <c r="D49" s="164"/>
      <c r="E49" s="165"/>
      <c r="F49" s="165"/>
      <c r="G49" s="165"/>
      <c r="H49" s="150" t="str">
        <f>IF(AND(G49&gt;0, E49&gt;0), G49, IF(AND(E49&gt;0, F49&gt;0),(((INDEX('Leak Repair Summary'!$W$22:$AC$31,MATCH(F49,'Leak Repair Summary'!$V$22:$V$31)+1,MATCH(E49,'Leak Repair Summary'!$W$19:$AC$19)+1)-INDEX('Leak Repair Summary'!$W$22:$AC$31,MATCH(F49,'Leak Repair Summary'!$V$22:$V$31),MATCH(E49,'Leak Repair Summary'!$W$19:$AC$19)+1))/(INDEX('Leak Repair Summary'!$V$22:$V$31,MATCH(F49,'Leak Repair Summary'!$V$22:$V$31)+1,1)-INDEX('Leak Repair Summary'!$V$22:$V$31,MATCH(F49,'Leak Repair Summary'!$V$22:$V$31),1))*(F49-INDEX('Leak Repair Summary'!$V$22:$V$31,MATCH(F49,'Leak Repair Summary'!$V$22:$V$31),1))+INDEX('Leak Repair Summary'!$W$22:$AC$31,MATCH(F49,'Leak Repair Summary'!$V$22:$V$31),MATCH(E49,'Leak Repair Summary'!$W$19:$AC$19)+1))-((INDEX('Leak Repair Summary'!$W$22:$AC$31,MATCH(F49,'Leak Repair Summary'!$V$22:$V$31)+1,MATCH(E49,'Leak Repair Summary'!$W$19:$AC$19))-INDEX('Leak Repair Summary'!$W$22:$AC$31,MATCH(F49,'Leak Repair Summary'!$V$22:$V$31),MATCH(E49,'Leak Repair Summary'!$W$19:$AC$19)))/(INDEX('Leak Repair Summary'!$V$22:$V$31,MATCH(F49,'Leak Repair Summary'!$V$22:$V$31)+1,1)-INDEX('Leak Repair Summary'!$V$22:$V$31,MATCH(F49,'Leak Repair Summary'!$V$22:$V$31),1))*(F49-INDEX('Leak Repair Summary'!$V$22:$V$31,MATCH(F49,'Leak Repair Summary'!$V$22:$V$31),1))+INDEX('Leak Repair Summary'!$W$22:$AC$31,MATCH(F49,'Leak Repair Summary'!$V$22:$V$31),MATCH(E49,'Leak Repair Summary'!$W$19:$AC$19))))/(INDEX('Leak Repair Summary'!$W$19:$AC$19,1,MATCH(E49,'Leak Repair Summary'!$W$19:$AC$19)+1)-INDEX('Leak Repair Summary'!$W$19:$AC$19,1,MATCH(E49,'Leak Repair Summary'!$W$19:$AC$19)))*(E49-INDEX('Leak Repair Summary'!$W$19:$AC$19,1,MATCH(E49,'Leak Repair Summary'!$W$19:$AC$19)))+((INDEX('Leak Repair Summary'!$W$22:$AC$31,MATCH(F49,'Leak Repair Summary'!$V$22:$V$31)+1,MATCH(E49,'Leak Repair Summary'!$W$19:$AC$19))-INDEX('Leak Repair Summary'!$W$22:$AC$31,MATCH(F49,'Leak Repair Summary'!$V$22:$V$31),MATCH(E49,'Leak Repair Summary'!$W$19:$AC$19)))/(INDEX('Leak Repair Summary'!$V$22:$V$31,MATCH(F49,'Leak Repair Summary'!$V$22:$V$31)+1,1)-INDEX('Leak Repair Summary'!$V$22:$V$31,MATCH(F49,'Leak Repair Summary'!$V$22:$V$31),1))*(F49-INDEX('Leak Repair Summary'!$V$22:$V$31,MATCH(F49,'Leak Repair Summary'!$V$22:$V$31),1))+INDEX('Leak Repair Summary'!$W$22:$AC$31,MATCH(F49,'Leak Repair Summary'!$V$22:$V$31),MATCH(E49,'Leak Repair Summary'!$W$19:$AC$19)))," "))</f>
        <v xml:space="preserve"> </v>
      </c>
      <c r="I49" s="173"/>
      <c r="J49" s="174"/>
      <c r="K49" s="151" t="str">
        <f t="shared" si="0"/>
        <v/>
      </c>
      <c r="L49" s="180"/>
      <c r="M49" s="152" t="str">
        <f t="shared" si="1"/>
        <v/>
      </c>
      <c r="N49" s="148"/>
    </row>
    <row r="50" spans="1:14">
      <c r="A50" s="149">
        <v>48</v>
      </c>
      <c r="B50" s="163"/>
      <c r="C50" s="164"/>
      <c r="D50" s="164"/>
      <c r="E50" s="165"/>
      <c r="F50" s="165"/>
      <c r="G50" s="165"/>
      <c r="H50" s="150" t="str">
        <f>IF(AND(G50&gt;0, E50&gt;0), G50, IF(AND(E50&gt;0, F50&gt;0),(((INDEX('Leak Repair Summary'!$W$22:$AC$31,MATCH(F50,'Leak Repair Summary'!$V$22:$V$31)+1,MATCH(E50,'Leak Repair Summary'!$W$19:$AC$19)+1)-INDEX('Leak Repair Summary'!$W$22:$AC$31,MATCH(F50,'Leak Repair Summary'!$V$22:$V$31),MATCH(E50,'Leak Repair Summary'!$W$19:$AC$19)+1))/(INDEX('Leak Repair Summary'!$V$22:$V$31,MATCH(F50,'Leak Repair Summary'!$V$22:$V$31)+1,1)-INDEX('Leak Repair Summary'!$V$22:$V$31,MATCH(F50,'Leak Repair Summary'!$V$22:$V$31),1))*(F50-INDEX('Leak Repair Summary'!$V$22:$V$31,MATCH(F50,'Leak Repair Summary'!$V$22:$V$31),1))+INDEX('Leak Repair Summary'!$W$22:$AC$31,MATCH(F50,'Leak Repair Summary'!$V$22:$V$31),MATCH(E50,'Leak Repair Summary'!$W$19:$AC$19)+1))-((INDEX('Leak Repair Summary'!$W$22:$AC$31,MATCH(F50,'Leak Repair Summary'!$V$22:$V$31)+1,MATCH(E50,'Leak Repair Summary'!$W$19:$AC$19))-INDEX('Leak Repair Summary'!$W$22:$AC$31,MATCH(F50,'Leak Repair Summary'!$V$22:$V$31),MATCH(E50,'Leak Repair Summary'!$W$19:$AC$19)))/(INDEX('Leak Repair Summary'!$V$22:$V$31,MATCH(F50,'Leak Repair Summary'!$V$22:$V$31)+1,1)-INDEX('Leak Repair Summary'!$V$22:$V$31,MATCH(F50,'Leak Repair Summary'!$V$22:$V$31),1))*(F50-INDEX('Leak Repair Summary'!$V$22:$V$31,MATCH(F50,'Leak Repair Summary'!$V$22:$V$31),1))+INDEX('Leak Repair Summary'!$W$22:$AC$31,MATCH(F50,'Leak Repair Summary'!$V$22:$V$31),MATCH(E50,'Leak Repair Summary'!$W$19:$AC$19))))/(INDEX('Leak Repair Summary'!$W$19:$AC$19,1,MATCH(E50,'Leak Repair Summary'!$W$19:$AC$19)+1)-INDEX('Leak Repair Summary'!$W$19:$AC$19,1,MATCH(E50,'Leak Repair Summary'!$W$19:$AC$19)))*(E50-INDEX('Leak Repair Summary'!$W$19:$AC$19,1,MATCH(E50,'Leak Repair Summary'!$W$19:$AC$19)))+((INDEX('Leak Repair Summary'!$W$22:$AC$31,MATCH(F50,'Leak Repair Summary'!$V$22:$V$31)+1,MATCH(E50,'Leak Repair Summary'!$W$19:$AC$19))-INDEX('Leak Repair Summary'!$W$22:$AC$31,MATCH(F50,'Leak Repair Summary'!$V$22:$V$31),MATCH(E50,'Leak Repair Summary'!$W$19:$AC$19)))/(INDEX('Leak Repair Summary'!$V$22:$V$31,MATCH(F50,'Leak Repair Summary'!$V$22:$V$31)+1,1)-INDEX('Leak Repair Summary'!$V$22:$V$31,MATCH(F50,'Leak Repair Summary'!$V$22:$V$31),1))*(F50-INDEX('Leak Repair Summary'!$V$22:$V$31,MATCH(F50,'Leak Repair Summary'!$V$22:$V$31),1))+INDEX('Leak Repair Summary'!$W$22:$AC$31,MATCH(F50,'Leak Repair Summary'!$V$22:$V$31),MATCH(E50,'Leak Repair Summary'!$W$19:$AC$19)))," "))</f>
        <v xml:space="preserve"> </v>
      </c>
      <c r="I50" s="173"/>
      <c r="J50" s="174"/>
      <c r="K50" s="151" t="str">
        <f t="shared" si="0"/>
        <v/>
      </c>
      <c r="L50" s="180"/>
      <c r="M50" s="152" t="str">
        <f t="shared" si="1"/>
        <v/>
      </c>
      <c r="N50" s="148"/>
    </row>
    <row r="51" spans="1:14">
      <c r="A51" s="149">
        <v>49</v>
      </c>
      <c r="B51" s="163"/>
      <c r="C51" s="164"/>
      <c r="D51" s="164"/>
      <c r="E51" s="165"/>
      <c r="F51" s="165"/>
      <c r="G51" s="165"/>
      <c r="H51" s="150" t="str">
        <f>IF(AND(G51&gt;0, E51&gt;0), G51, IF(AND(E51&gt;0, F51&gt;0),(((INDEX('Leak Repair Summary'!$W$22:$AC$31,MATCH(F51,'Leak Repair Summary'!$V$22:$V$31)+1,MATCH(E51,'Leak Repair Summary'!$W$19:$AC$19)+1)-INDEX('Leak Repair Summary'!$W$22:$AC$31,MATCH(F51,'Leak Repair Summary'!$V$22:$V$31),MATCH(E51,'Leak Repair Summary'!$W$19:$AC$19)+1))/(INDEX('Leak Repair Summary'!$V$22:$V$31,MATCH(F51,'Leak Repair Summary'!$V$22:$V$31)+1,1)-INDEX('Leak Repair Summary'!$V$22:$V$31,MATCH(F51,'Leak Repair Summary'!$V$22:$V$31),1))*(F51-INDEX('Leak Repair Summary'!$V$22:$V$31,MATCH(F51,'Leak Repair Summary'!$V$22:$V$31),1))+INDEX('Leak Repair Summary'!$W$22:$AC$31,MATCH(F51,'Leak Repair Summary'!$V$22:$V$31),MATCH(E51,'Leak Repair Summary'!$W$19:$AC$19)+1))-((INDEX('Leak Repair Summary'!$W$22:$AC$31,MATCH(F51,'Leak Repair Summary'!$V$22:$V$31)+1,MATCH(E51,'Leak Repair Summary'!$W$19:$AC$19))-INDEX('Leak Repair Summary'!$W$22:$AC$31,MATCH(F51,'Leak Repair Summary'!$V$22:$V$31),MATCH(E51,'Leak Repair Summary'!$W$19:$AC$19)))/(INDEX('Leak Repair Summary'!$V$22:$V$31,MATCH(F51,'Leak Repair Summary'!$V$22:$V$31)+1,1)-INDEX('Leak Repair Summary'!$V$22:$V$31,MATCH(F51,'Leak Repair Summary'!$V$22:$V$31),1))*(F51-INDEX('Leak Repair Summary'!$V$22:$V$31,MATCH(F51,'Leak Repair Summary'!$V$22:$V$31),1))+INDEX('Leak Repair Summary'!$W$22:$AC$31,MATCH(F51,'Leak Repair Summary'!$V$22:$V$31),MATCH(E51,'Leak Repair Summary'!$W$19:$AC$19))))/(INDEX('Leak Repair Summary'!$W$19:$AC$19,1,MATCH(E51,'Leak Repair Summary'!$W$19:$AC$19)+1)-INDEX('Leak Repair Summary'!$W$19:$AC$19,1,MATCH(E51,'Leak Repair Summary'!$W$19:$AC$19)))*(E51-INDEX('Leak Repair Summary'!$W$19:$AC$19,1,MATCH(E51,'Leak Repair Summary'!$W$19:$AC$19)))+((INDEX('Leak Repair Summary'!$W$22:$AC$31,MATCH(F51,'Leak Repair Summary'!$V$22:$V$31)+1,MATCH(E51,'Leak Repair Summary'!$W$19:$AC$19))-INDEX('Leak Repair Summary'!$W$22:$AC$31,MATCH(F51,'Leak Repair Summary'!$V$22:$V$31),MATCH(E51,'Leak Repair Summary'!$W$19:$AC$19)))/(INDEX('Leak Repair Summary'!$V$22:$V$31,MATCH(F51,'Leak Repair Summary'!$V$22:$V$31)+1,1)-INDEX('Leak Repair Summary'!$V$22:$V$31,MATCH(F51,'Leak Repair Summary'!$V$22:$V$31),1))*(F51-INDEX('Leak Repair Summary'!$V$22:$V$31,MATCH(F51,'Leak Repair Summary'!$V$22:$V$31),1))+INDEX('Leak Repair Summary'!$W$22:$AC$31,MATCH(F51,'Leak Repair Summary'!$V$22:$V$31),MATCH(E51,'Leak Repair Summary'!$W$19:$AC$19)))," "))</f>
        <v xml:space="preserve"> </v>
      </c>
      <c r="I51" s="173"/>
      <c r="J51" s="174"/>
      <c r="K51" s="151" t="str">
        <f t="shared" si="0"/>
        <v/>
      </c>
      <c r="L51" s="180"/>
      <c r="M51" s="152" t="str">
        <f t="shared" si="1"/>
        <v/>
      </c>
      <c r="N51" s="148"/>
    </row>
    <row r="52" spans="1:14">
      <c r="A52" s="149">
        <v>50</v>
      </c>
      <c r="B52" s="163"/>
      <c r="C52" s="164"/>
      <c r="D52" s="164"/>
      <c r="E52" s="165"/>
      <c r="F52" s="165"/>
      <c r="G52" s="165"/>
      <c r="H52" s="150" t="str">
        <f>IF(AND(G52&gt;0, E52&gt;0), G52, IF(AND(E52&gt;0, F52&gt;0),(((INDEX('Leak Repair Summary'!$W$22:$AC$31,MATCH(F52,'Leak Repair Summary'!$V$22:$V$31)+1,MATCH(E52,'Leak Repair Summary'!$W$19:$AC$19)+1)-INDEX('Leak Repair Summary'!$W$22:$AC$31,MATCH(F52,'Leak Repair Summary'!$V$22:$V$31),MATCH(E52,'Leak Repair Summary'!$W$19:$AC$19)+1))/(INDEX('Leak Repair Summary'!$V$22:$V$31,MATCH(F52,'Leak Repair Summary'!$V$22:$V$31)+1,1)-INDEX('Leak Repair Summary'!$V$22:$V$31,MATCH(F52,'Leak Repair Summary'!$V$22:$V$31),1))*(F52-INDEX('Leak Repair Summary'!$V$22:$V$31,MATCH(F52,'Leak Repair Summary'!$V$22:$V$31),1))+INDEX('Leak Repair Summary'!$W$22:$AC$31,MATCH(F52,'Leak Repair Summary'!$V$22:$V$31),MATCH(E52,'Leak Repair Summary'!$W$19:$AC$19)+1))-((INDEX('Leak Repair Summary'!$W$22:$AC$31,MATCH(F52,'Leak Repair Summary'!$V$22:$V$31)+1,MATCH(E52,'Leak Repair Summary'!$W$19:$AC$19))-INDEX('Leak Repair Summary'!$W$22:$AC$31,MATCH(F52,'Leak Repair Summary'!$V$22:$V$31),MATCH(E52,'Leak Repair Summary'!$W$19:$AC$19)))/(INDEX('Leak Repair Summary'!$V$22:$V$31,MATCH(F52,'Leak Repair Summary'!$V$22:$V$31)+1,1)-INDEX('Leak Repair Summary'!$V$22:$V$31,MATCH(F52,'Leak Repair Summary'!$V$22:$V$31),1))*(F52-INDEX('Leak Repair Summary'!$V$22:$V$31,MATCH(F52,'Leak Repair Summary'!$V$22:$V$31),1))+INDEX('Leak Repair Summary'!$W$22:$AC$31,MATCH(F52,'Leak Repair Summary'!$V$22:$V$31),MATCH(E52,'Leak Repair Summary'!$W$19:$AC$19))))/(INDEX('Leak Repair Summary'!$W$19:$AC$19,1,MATCH(E52,'Leak Repair Summary'!$W$19:$AC$19)+1)-INDEX('Leak Repair Summary'!$W$19:$AC$19,1,MATCH(E52,'Leak Repair Summary'!$W$19:$AC$19)))*(E52-INDEX('Leak Repair Summary'!$W$19:$AC$19,1,MATCH(E52,'Leak Repair Summary'!$W$19:$AC$19)))+((INDEX('Leak Repair Summary'!$W$22:$AC$31,MATCH(F52,'Leak Repair Summary'!$V$22:$V$31)+1,MATCH(E52,'Leak Repair Summary'!$W$19:$AC$19))-INDEX('Leak Repair Summary'!$W$22:$AC$31,MATCH(F52,'Leak Repair Summary'!$V$22:$V$31),MATCH(E52,'Leak Repair Summary'!$W$19:$AC$19)))/(INDEX('Leak Repair Summary'!$V$22:$V$31,MATCH(F52,'Leak Repair Summary'!$V$22:$V$31)+1,1)-INDEX('Leak Repair Summary'!$V$22:$V$31,MATCH(F52,'Leak Repair Summary'!$V$22:$V$31),1))*(F52-INDEX('Leak Repair Summary'!$V$22:$V$31,MATCH(F52,'Leak Repair Summary'!$V$22:$V$31),1))+INDEX('Leak Repair Summary'!$W$22:$AC$31,MATCH(F52,'Leak Repair Summary'!$V$22:$V$31),MATCH(E52,'Leak Repair Summary'!$W$19:$AC$19)))," "))</f>
        <v xml:space="preserve"> </v>
      </c>
      <c r="I52" s="173"/>
      <c r="J52" s="174"/>
      <c r="K52" s="151" t="str">
        <f t="shared" si="0"/>
        <v/>
      </c>
      <c r="L52" s="180"/>
      <c r="M52" s="152" t="str">
        <f t="shared" si="1"/>
        <v/>
      </c>
      <c r="N52" s="148"/>
    </row>
    <row r="53" spans="1:14">
      <c r="A53" s="149">
        <v>51</v>
      </c>
      <c r="B53" s="163"/>
      <c r="C53" s="164"/>
      <c r="D53" s="164"/>
      <c r="E53" s="165"/>
      <c r="F53" s="165"/>
      <c r="G53" s="165"/>
      <c r="H53" s="150" t="str">
        <f>IF(AND(G53&gt;0, E53&gt;0), G53, IF(AND(E53&gt;0, F53&gt;0),(((INDEX('Leak Repair Summary'!$W$22:$AC$31,MATCH(F53,'Leak Repair Summary'!$V$22:$V$31)+1,MATCH(E53,'Leak Repair Summary'!$W$19:$AC$19)+1)-INDEX('Leak Repair Summary'!$W$22:$AC$31,MATCH(F53,'Leak Repair Summary'!$V$22:$V$31),MATCH(E53,'Leak Repair Summary'!$W$19:$AC$19)+1))/(INDEX('Leak Repair Summary'!$V$22:$V$31,MATCH(F53,'Leak Repair Summary'!$V$22:$V$31)+1,1)-INDEX('Leak Repair Summary'!$V$22:$V$31,MATCH(F53,'Leak Repair Summary'!$V$22:$V$31),1))*(F53-INDEX('Leak Repair Summary'!$V$22:$V$31,MATCH(F53,'Leak Repair Summary'!$V$22:$V$31),1))+INDEX('Leak Repair Summary'!$W$22:$AC$31,MATCH(F53,'Leak Repair Summary'!$V$22:$V$31),MATCH(E53,'Leak Repair Summary'!$W$19:$AC$19)+1))-((INDEX('Leak Repair Summary'!$W$22:$AC$31,MATCH(F53,'Leak Repair Summary'!$V$22:$V$31)+1,MATCH(E53,'Leak Repair Summary'!$W$19:$AC$19))-INDEX('Leak Repair Summary'!$W$22:$AC$31,MATCH(F53,'Leak Repair Summary'!$V$22:$V$31),MATCH(E53,'Leak Repair Summary'!$W$19:$AC$19)))/(INDEX('Leak Repair Summary'!$V$22:$V$31,MATCH(F53,'Leak Repair Summary'!$V$22:$V$31)+1,1)-INDEX('Leak Repair Summary'!$V$22:$V$31,MATCH(F53,'Leak Repair Summary'!$V$22:$V$31),1))*(F53-INDEX('Leak Repair Summary'!$V$22:$V$31,MATCH(F53,'Leak Repair Summary'!$V$22:$V$31),1))+INDEX('Leak Repair Summary'!$W$22:$AC$31,MATCH(F53,'Leak Repair Summary'!$V$22:$V$31),MATCH(E53,'Leak Repair Summary'!$W$19:$AC$19))))/(INDEX('Leak Repair Summary'!$W$19:$AC$19,1,MATCH(E53,'Leak Repair Summary'!$W$19:$AC$19)+1)-INDEX('Leak Repair Summary'!$W$19:$AC$19,1,MATCH(E53,'Leak Repair Summary'!$W$19:$AC$19)))*(E53-INDEX('Leak Repair Summary'!$W$19:$AC$19,1,MATCH(E53,'Leak Repair Summary'!$W$19:$AC$19)))+((INDEX('Leak Repair Summary'!$W$22:$AC$31,MATCH(F53,'Leak Repair Summary'!$V$22:$V$31)+1,MATCH(E53,'Leak Repair Summary'!$W$19:$AC$19))-INDEX('Leak Repair Summary'!$W$22:$AC$31,MATCH(F53,'Leak Repair Summary'!$V$22:$V$31),MATCH(E53,'Leak Repair Summary'!$W$19:$AC$19)))/(INDEX('Leak Repair Summary'!$V$22:$V$31,MATCH(F53,'Leak Repair Summary'!$V$22:$V$31)+1,1)-INDEX('Leak Repair Summary'!$V$22:$V$31,MATCH(F53,'Leak Repair Summary'!$V$22:$V$31),1))*(F53-INDEX('Leak Repair Summary'!$V$22:$V$31,MATCH(F53,'Leak Repair Summary'!$V$22:$V$31),1))+INDEX('Leak Repair Summary'!$W$22:$AC$31,MATCH(F53,'Leak Repair Summary'!$V$22:$V$31),MATCH(E53,'Leak Repair Summary'!$W$19:$AC$19)))," "))</f>
        <v xml:space="preserve"> </v>
      </c>
      <c r="I53" s="173"/>
      <c r="J53" s="174"/>
      <c r="K53" s="151" t="str">
        <f t="shared" si="0"/>
        <v/>
      </c>
      <c r="L53" s="180"/>
      <c r="M53" s="152" t="str">
        <f t="shared" si="1"/>
        <v/>
      </c>
      <c r="N53" s="148"/>
    </row>
    <row r="54" spans="1:14">
      <c r="A54" s="149">
        <v>52</v>
      </c>
      <c r="B54" s="163"/>
      <c r="C54" s="164"/>
      <c r="D54" s="164"/>
      <c r="E54" s="165"/>
      <c r="F54" s="165"/>
      <c r="G54" s="165"/>
      <c r="H54" s="150" t="str">
        <f>IF(AND(G54&gt;0, E54&gt;0), G54, IF(AND(E54&gt;0, F54&gt;0),(((INDEX('Leak Repair Summary'!$W$22:$AC$31,MATCH(F54,'Leak Repair Summary'!$V$22:$V$31)+1,MATCH(E54,'Leak Repair Summary'!$W$19:$AC$19)+1)-INDEX('Leak Repair Summary'!$W$22:$AC$31,MATCH(F54,'Leak Repair Summary'!$V$22:$V$31),MATCH(E54,'Leak Repair Summary'!$W$19:$AC$19)+1))/(INDEX('Leak Repair Summary'!$V$22:$V$31,MATCH(F54,'Leak Repair Summary'!$V$22:$V$31)+1,1)-INDEX('Leak Repair Summary'!$V$22:$V$31,MATCH(F54,'Leak Repair Summary'!$V$22:$V$31),1))*(F54-INDEX('Leak Repair Summary'!$V$22:$V$31,MATCH(F54,'Leak Repair Summary'!$V$22:$V$31),1))+INDEX('Leak Repair Summary'!$W$22:$AC$31,MATCH(F54,'Leak Repair Summary'!$V$22:$V$31),MATCH(E54,'Leak Repair Summary'!$W$19:$AC$19)+1))-((INDEX('Leak Repair Summary'!$W$22:$AC$31,MATCH(F54,'Leak Repair Summary'!$V$22:$V$31)+1,MATCH(E54,'Leak Repair Summary'!$W$19:$AC$19))-INDEX('Leak Repair Summary'!$W$22:$AC$31,MATCH(F54,'Leak Repair Summary'!$V$22:$V$31),MATCH(E54,'Leak Repair Summary'!$W$19:$AC$19)))/(INDEX('Leak Repair Summary'!$V$22:$V$31,MATCH(F54,'Leak Repair Summary'!$V$22:$V$31)+1,1)-INDEX('Leak Repair Summary'!$V$22:$V$31,MATCH(F54,'Leak Repair Summary'!$V$22:$V$31),1))*(F54-INDEX('Leak Repair Summary'!$V$22:$V$31,MATCH(F54,'Leak Repair Summary'!$V$22:$V$31),1))+INDEX('Leak Repair Summary'!$W$22:$AC$31,MATCH(F54,'Leak Repair Summary'!$V$22:$V$31),MATCH(E54,'Leak Repair Summary'!$W$19:$AC$19))))/(INDEX('Leak Repair Summary'!$W$19:$AC$19,1,MATCH(E54,'Leak Repair Summary'!$W$19:$AC$19)+1)-INDEX('Leak Repair Summary'!$W$19:$AC$19,1,MATCH(E54,'Leak Repair Summary'!$W$19:$AC$19)))*(E54-INDEX('Leak Repair Summary'!$W$19:$AC$19,1,MATCH(E54,'Leak Repair Summary'!$W$19:$AC$19)))+((INDEX('Leak Repair Summary'!$W$22:$AC$31,MATCH(F54,'Leak Repair Summary'!$V$22:$V$31)+1,MATCH(E54,'Leak Repair Summary'!$W$19:$AC$19))-INDEX('Leak Repair Summary'!$W$22:$AC$31,MATCH(F54,'Leak Repair Summary'!$V$22:$V$31),MATCH(E54,'Leak Repair Summary'!$W$19:$AC$19)))/(INDEX('Leak Repair Summary'!$V$22:$V$31,MATCH(F54,'Leak Repair Summary'!$V$22:$V$31)+1,1)-INDEX('Leak Repair Summary'!$V$22:$V$31,MATCH(F54,'Leak Repair Summary'!$V$22:$V$31),1))*(F54-INDEX('Leak Repair Summary'!$V$22:$V$31,MATCH(F54,'Leak Repair Summary'!$V$22:$V$31),1))+INDEX('Leak Repair Summary'!$W$22:$AC$31,MATCH(F54,'Leak Repair Summary'!$V$22:$V$31),MATCH(E54,'Leak Repair Summary'!$W$19:$AC$19)))," "))</f>
        <v xml:space="preserve"> </v>
      </c>
      <c r="I54" s="173"/>
      <c r="J54" s="174"/>
      <c r="K54" s="151" t="str">
        <f t="shared" si="0"/>
        <v/>
      </c>
      <c r="L54" s="180"/>
      <c r="M54" s="152" t="str">
        <f t="shared" si="1"/>
        <v/>
      </c>
      <c r="N54" s="148"/>
    </row>
    <row r="55" spans="1:14">
      <c r="A55" s="149">
        <v>53</v>
      </c>
      <c r="B55" s="163"/>
      <c r="C55" s="164"/>
      <c r="D55" s="164"/>
      <c r="E55" s="165"/>
      <c r="F55" s="165"/>
      <c r="G55" s="165"/>
      <c r="H55" s="150" t="str">
        <f>IF(AND(G55&gt;0, E55&gt;0), G55, IF(AND(E55&gt;0, F55&gt;0),(((INDEX('Leak Repair Summary'!$W$22:$AC$31,MATCH(F55,'Leak Repair Summary'!$V$22:$V$31)+1,MATCH(E55,'Leak Repair Summary'!$W$19:$AC$19)+1)-INDEX('Leak Repair Summary'!$W$22:$AC$31,MATCH(F55,'Leak Repair Summary'!$V$22:$V$31),MATCH(E55,'Leak Repair Summary'!$W$19:$AC$19)+1))/(INDEX('Leak Repair Summary'!$V$22:$V$31,MATCH(F55,'Leak Repair Summary'!$V$22:$V$31)+1,1)-INDEX('Leak Repair Summary'!$V$22:$V$31,MATCH(F55,'Leak Repair Summary'!$V$22:$V$31),1))*(F55-INDEX('Leak Repair Summary'!$V$22:$V$31,MATCH(F55,'Leak Repair Summary'!$V$22:$V$31),1))+INDEX('Leak Repair Summary'!$W$22:$AC$31,MATCH(F55,'Leak Repair Summary'!$V$22:$V$31),MATCH(E55,'Leak Repair Summary'!$W$19:$AC$19)+1))-((INDEX('Leak Repair Summary'!$W$22:$AC$31,MATCH(F55,'Leak Repair Summary'!$V$22:$V$31)+1,MATCH(E55,'Leak Repair Summary'!$W$19:$AC$19))-INDEX('Leak Repair Summary'!$W$22:$AC$31,MATCH(F55,'Leak Repair Summary'!$V$22:$V$31),MATCH(E55,'Leak Repair Summary'!$W$19:$AC$19)))/(INDEX('Leak Repair Summary'!$V$22:$V$31,MATCH(F55,'Leak Repair Summary'!$V$22:$V$31)+1,1)-INDEX('Leak Repair Summary'!$V$22:$V$31,MATCH(F55,'Leak Repair Summary'!$V$22:$V$31),1))*(F55-INDEX('Leak Repair Summary'!$V$22:$V$31,MATCH(F55,'Leak Repair Summary'!$V$22:$V$31),1))+INDEX('Leak Repair Summary'!$W$22:$AC$31,MATCH(F55,'Leak Repair Summary'!$V$22:$V$31),MATCH(E55,'Leak Repair Summary'!$W$19:$AC$19))))/(INDEX('Leak Repair Summary'!$W$19:$AC$19,1,MATCH(E55,'Leak Repair Summary'!$W$19:$AC$19)+1)-INDEX('Leak Repair Summary'!$W$19:$AC$19,1,MATCH(E55,'Leak Repair Summary'!$W$19:$AC$19)))*(E55-INDEX('Leak Repair Summary'!$W$19:$AC$19,1,MATCH(E55,'Leak Repair Summary'!$W$19:$AC$19)))+((INDEX('Leak Repair Summary'!$W$22:$AC$31,MATCH(F55,'Leak Repair Summary'!$V$22:$V$31)+1,MATCH(E55,'Leak Repair Summary'!$W$19:$AC$19))-INDEX('Leak Repair Summary'!$W$22:$AC$31,MATCH(F55,'Leak Repair Summary'!$V$22:$V$31),MATCH(E55,'Leak Repair Summary'!$W$19:$AC$19)))/(INDEX('Leak Repair Summary'!$V$22:$V$31,MATCH(F55,'Leak Repair Summary'!$V$22:$V$31)+1,1)-INDEX('Leak Repair Summary'!$V$22:$V$31,MATCH(F55,'Leak Repair Summary'!$V$22:$V$31),1))*(F55-INDEX('Leak Repair Summary'!$V$22:$V$31,MATCH(F55,'Leak Repair Summary'!$V$22:$V$31),1))+INDEX('Leak Repair Summary'!$W$22:$AC$31,MATCH(F55,'Leak Repair Summary'!$V$22:$V$31),MATCH(E55,'Leak Repair Summary'!$W$19:$AC$19)))," "))</f>
        <v xml:space="preserve"> </v>
      </c>
      <c r="I55" s="173"/>
      <c r="J55" s="174"/>
      <c r="K55" s="151" t="str">
        <f t="shared" si="0"/>
        <v/>
      </c>
      <c r="L55" s="180"/>
      <c r="M55" s="152" t="str">
        <f t="shared" si="1"/>
        <v/>
      </c>
      <c r="N55" s="148"/>
    </row>
    <row r="56" spans="1:14">
      <c r="A56" s="149">
        <v>54</v>
      </c>
      <c r="B56" s="163"/>
      <c r="C56" s="164"/>
      <c r="D56" s="164"/>
      <c r="E56" s="165"/>
      <c r="F56" s="165"/>
      <c r="G56" s="165"/>
      <c r="H56" s="150" t="str">
        <f>IF(AND(G56&gt;0, E56&gt;0), G56, IF(AND(E56&gt;0, F56&gt;0),(((INDEX('Leak Repair Summary'!$W$22:$AC$31,MATCH(F56,'Leak Repair Summary'!$V$22:$V$31)+1,MATCH(E56,'Leak Repair Summary'!$W$19:$AC$19)+1)-INDEX('Leak Repair Summary'!$W$22:$AC$31,MATCH(F56,'Leak Repair Summary'!$V$22:$V$31),MATCH(E56,'Leak Repair Summary'!$W$19:$AC$19)+1))/(INDEX('Leak Repair Summary'!$V$22:$V$31,MATCH(F56,'Leak Repair Summary'!$V$22:$V$31)+1,1)-INDEX('Leak Repair Summary'!$V$22:$V$31,MATCH(F56,'Leak Repair Summary'!$V$22:$V$31),1))*(F56-INDEX('Leak Repair Summary'!$V$22:$V$31,MATCH(F56,'Leak Repair Summary'!$V$22:$V$31),1))+INDEX('Leak Repair Summary'!$W$22:$AC$31,MATCH(F56,'Leak Repair Summary'!$V$22:$V$31),MATCH(E56,'Leak Repair Summary'!$W$19:$AC$19)+1))-((INDEX('Leak Repair Summary'!$W$22:$AC$31,MATCH(F56,'Leak Repair Summary'!$V$22:$V$31)+1,MATCH(E56,'Leak Repair Summary'!$W$19:$AC$19))-INDEX('Leak Repair Summary'!$W$22:$AC$31,MATCH(F56,'Leak Repair Summary'!$V$22:$V$31),MATCH(E56,'Leak Repair Summary'!$W$19:$AC$19)))/(INDEX('Leak Repair Summary'!$V$22:$V$31,MATCH(F56,'Leak Repair Summary'!$V$22:$V$31)+1,1)-INDEX('Leak Repair Summary'!$V$22:$V$31,MATCH(F56,'Leak Repair Summary'!$V$22:$V$31),1))*(F56-INDEX('Leak Repair Summary'!$V$22:$V$31,MATCH(F56,'Leak Repair Summary'!$V$22:$V$31),1))+INDEX('Leak Repair Summary'!$W$22:$AC$31,MATCH(F56,'Leak Repair Summary'!$V$22:$V$31),MATCH(E56,'Leak Repair Summary'!$W$19:$AC$19))))/(INDEX('Leak Repair Summary'!$W$19:$AC$19,1,MATCH(E56,'Leak Repair Summary'!$W$19:$AC$19)+1)-INDEX('Leak Repair Summary'!$W$19:$AC$19,1,MATCH(E56,'Leak Repair Summary'!$W$19:$AC$19)))*(E56-INDEX('Leak Repair Summary'!$W$19:$AC$19,1,MATCH(E56,'Leak Repair Summary'!$W$19:$AC$19)))+((INDEX('Leak Repair Summary'!$W$22:$AC$31,MATCH(F56,'Leak Repair Summary'!$V$22:$V$31)+1,MATCH(E56,'Leak Repair Summary'!$W$19:$AC$19))-INDEX('Leak Repair Summary'!$W$22:$AC$31,MATCH(F56,'Leak Repair Summary'!$V$22:$V$31),MATCH(E56,'Leak Repair Summary'!$W$19:$AC$19)))/(INDEX('Leak Repair Summary'!$V$22:$V$31,MATCH(F56,'Leak Repair Summary'!$V$22:$V$31)+1,1)-INDEX('Leak Repair Summary'!$V$22:$V$31,MATCH(F56,'Leak Repair Summary'!$V$22:$V$31),1))*(F56-INDEX('Leak Repair Summary'!$V$22:$V$31,MATCH(F56,'Leak Repair Summary'!$V$22:$V$31),1))+INDEX('Leak Repair Summary'!$W$22:$AC$31,MATCH(F56,'Leak Repair Summary'!$V$22:$V$31),MATCH(E56,'Leak Repair Summary'!$W$19:$AC$19)))," "))</f>
        <v xml:space="preserve"> </v>
      </c>
      <c r="I56" s="173"/>
      <c r="J56" s="174"/>
      <c r="K56" s="151" t="str">
        <f t="shared" si="0"/>
        <v/>
      </c>
      <c r="L56" s="180"/>
      <c r="M56" s="152" t="str">
        <f t="shared" si="1"/>
        <v/>
      </c>
      <c r="N56" s="148"/>
    </row>
    <row r="57" spans="1:14">
      <c r="A57" s="149">
        <v>55</v>
      </c>
      <c r="B57" s="163"/>
      <c r="C57" s="164"/>
      <c r="D57" s="164"/>
      <c r="E57" s="165"/>
      <c r="F57" s="165"/>
      <c r="G57" s="165"/>
      <c r="H57" s="150" t="str">
        <f>IF(AND(G57&gt;0, E57&gt;0), G57, IF(AND(E57&gt;0, F57&gt;0),(((INDEX('Leak Repair Summary'!$W$22:$AC$31,MATCH(F57,'Leak Repair Summary'!$V$22:$V$31)+1,MATCH(E57,'Leak Repair Summary'!$W$19:$AC$19)+1)-INDEX('Leak Repair Summary'!$W$22:$AC$31,MATCH(F57,'Leak Repair Summary'!$V$22:$V$31),MATCH(E57,'Leak Repair Summary'!$W$19:$AC$19)+1))/(INDEX('Leak Repair Summary'!$V$22:$V$31,MATCH(F57,'Leak Repair Summary'!$V$22:$V$31)+1,1)-INDEX('Leak Repair Summary'!$V$22:$V$31,MATCH(F57,'Leak Repair Summary'!$V$22:$V$31),1))*(F57-INDEX('Leak Repair Summary'!$V$22:$V$31,MATCH(F57,'Leak Repair Summary'!$V$22:$V$31),1))+INDEX('Leak Repair Summary'!$W$22:$AC$31,MATCH(F57,'Leak Repair Summary'!$V$22:$V$31),MATCH(E57,'Leak Repair Summary'!$W$19:$AC$19)+1))-((INDEX('Leak Repair Summary'!$W$22:$AC$31,MATCH(F57,'Leak Repair Summary'!$V$22:$V$31)+1,MATCH(E57,'Leak Repair Summary'!$W$19:$AC$19))-INDEX('Leak Repair Summary'!$W$22:$AC$31,MATCH(F57,'Leak Repair Summary'!$V$22:$V$31),MATCH(E57,'Leak Repair Summary'!$W$19:$AC$19)))/(INDEX('Leak Repair Summary'!$V$22:$V$31,MATCH(F57,'Leak Repair Summary'!$V$22:$V$31)+1,1)-INDEX('Leak Repair Summary'!$V$22:$V$31,MATCH(F57,'Leak Repair Summary'!$V$22:$V$31),1))*(F57-INDEX('Leak Repair Summary'!$V$22:$V$31,MATCH(F57,'Leak Repair Summary'!$V$22:$V$31),1))+INDEX('Leak Repair Summary'!$W$22:$AC$31,MATCH(F57,'Leak Repair Summary'!$V$22:$V$31),MATCH(E57,'Leak Repair Summary'!$W$19:$AC$19))))/(INDEX('Leak Repair Summary'!$W$19:$AC$19,1,MATCH(E57,'Leak Repair Summary'!$W$19:$AC$19)+1)-INDEX('Leak Repair Summary'!$W$19:$AC$19,1,MATCH(E57,'Leak Repair Summary'!$W$19:$AC$19)))*(E57-INDEX('Leak Repair Summary'!$W$19:$AC$19,1,MATCH(E57,'Leak Repair Summary'!$W$19:$AC$19)))+((INDEX('Leak Repair Summary'!$W$22:$AC$31,MATCH(F57,'Leak Repair Summary'!$V$22:$V$31)+1,MATCH(E57,'Leak Repair Summary'!$W$19:$AC$19))-INDEX('Leak Repair Summary'!$W$22:$AC$31,MATCH(F57,'Leak Repair Summary'!$V$22:$V$31),MATCH(E57,'Leak Repair Summary'!$W$19:$AC$19)))/(INDEX('Leak Repair Summary'!$V$22:$V$31,MATCH(F57,'Leak Repair Summary'!$V$22:$V$31)+1,1)-INDEX('Leak Repair Summary'!$V$22:$V$31,MATCH(F57,'Leak Repair Summary'!$V$22:$V$31),1))*(F57-INDEX('Leak Repair Summary'!$V$22:$V$31,MATCH(F57,'Leak Repair Summary'!$V$22:$V$31),1))+INDEX('Leak Repair Summary'!$W$22:$AC$31,MATCH(F57,'Leak Repair Summary'!$V$22:$V$31),MATCH(E57,'Leak Repair Summary'!$W$19:$AC$19)))," "))</f>
        <v xml:space="preserve"> </v>
      </c>
      <c r="I57" s="173"/>
      <c r="J57" s="174"/>
      <c r="K57" s="151" t="str">
        <f t="shared" si="0"/>
        <v/>
      </c>
      <c r="L57" s="180"/>
      <c r="M57" s="152" t="str">
        <f t="shared" si="1"/>
        <v/>
      </c>
      <c r="N57" s="148"/>
    </row>
    <row r="58" spans="1:14">
      <c r="A58" s="149">
        <v>56</v>
      </c>
      <c r="B58" s="163"/>
      <c r="C58" s="164"/>
      <c r="D58" s="164"/>
      <c r="E58" s="165"/>
      <c r="F58" s="165"/>
      <c r="G58" s="165"/>
      <c r="H58" s="150" t="str">
        <f>IF(AND(G58&gt;0, E58&gt;0), G58, IF(AND(E58&gt;0, F58&gt;0),(((INDEX('Leak Repair Summary'!$W$22:$AC$31,MATCH(F58,'Leak Repair Summary'!$V$22:$V$31)+1,MATCH(E58,'Leak Repair Summary'!$W$19:$AC$19)+1)-INDEX('Leak Repair Summary'!$W$22:$AC$31,MATCH(F58,'Leak Repair Summary'!$V$22:$V$31),MATCH(E58,'Leak Repair Summary'!$W$19:$AC$19)+1))/(INDEX('Leak Repair Summary'!$V$22:$V$31,MATCH(F58,'Leak Repair Summary'!$V$22:$V$31)+1,1)-INDEX('Leak Repair Summary'!$V$22:$V$31,MATCH(F58,'Leak Repair Summary'!$V$22:$V$31),1))*(F58-INDEX('Leak Repair Summary'!$V$22:$V$31,MATCH(F58,'Leak Repair Summary'!$V$22:$V$31),1))+INDEX('Leak Repair Summary'!$W$22:$AC$31,MATCH(F58,'Leak Repair Summary'!$V$22:$V$31),MATCH(E58,'Leak Repair Summary'!$W$19:$AC$19)+1))-((INDEX('Leak Repair Summary'!$W$22:$AC$31,MATCH(F58,'Leak Repair Summary'!$V$22:$V$31)+1,MATCH(E58,'Leak Repair Summary'!$W$19:$AC$19))-INDEX('Leak Repair Summary'!$W$22:$AC$31,MATCH(F58,'Leak Repair Summary'!$V$22:$V$31),MATCH(E58,'Leak Repair Summary'!$W$19:$AC$19)))/(INDEX('Leak Repair Summary'!$V$22:$V$31,MATCH(F58,'Leak Repair Summary'!$V$22:$V$31)+1,1)-INDEX('Leak Repair Summary'!$V$22:$V$31,MATCH(F58,'Leak Repair Summary'!$V$22:$V$31),1))*(F58-INDEX('Leak Repair Summary'!$V$22:$V$31,MATCH(F58,'Leak Repair Summary'!$V$22:$V$31),1))+INDEX('Leak Repair Summary'!$W$22:$AC$31,MATCH(F58,'Leak Repair Summary'!$V$22:$V$31),MATCH(E58,'Leak Repair Summary'!$W$19:$AC$19))))/(INDEX('Leak Repair Summary'!$W$19:$AC$19,1,MATCH(E58,'Leak Repair Summary'!$W$19:$AC$19)+1)-INDEX('Leak Repair Summary'!$W$19:$AC$19,1,MATCH(E58,'Leak Repair Summary'!$W$19:$AC$19)))*(E58-INDEX('Leak Repair Summary'!$W$19:$AC$19,1,MATCH(E58,'Leak Repair Summary'!$W$19:$AC$19)))+((INDEX('Leak Repair Summary'!$W$22:$AC$31,MATCH(F58,'Leak Repair Summary'!$V$22:$V$31)+1,MATCH(E58,'Leak Repair Summary'!$W$19:$AC$19))-INDEX('Leak Repair Summary'!$W$22:$AC$31,MATCH(F58,'Leak Repair Summary'!$V$22:$V$31),MATCH(E58,'Leak Repair Summary'!$W$19:$AC$19)))/(INDEX('Leak Repair Summary'!$V$22:$V$31,MATCH(F58,'Leak Repair Summary'!$V$22:$V$31)+1,1)-INDEX('Leak Repair Summary'!$V$22:$V$31,MATCH(F58,'Leak Repair Summary'!$V$22:$V$31),1))*(F58-INDEX('Leak Repair Summary'!$V$22:$V$31,MATCH(F58,'Leak Repair Summary'!$V$22:$V$31),1))+INDEX('Leak Repair Summary'!$W$22:$AC$31,MATCH(F58,'Leak Repair Summary'!$V$22:$V$31),MATCH(E58,'Leak Repair Summary'!$W$19:$AC$19)))," "))</f>
        <v xml:space="preserve"> </v>
      </c>
      <c r="I58" s="173"/>
      <c r="J58" s="174"/>
      <c r="K58" s="151" t="str">
        <f t="shared" si="0"/>
        <v/>
      </c>
      <c r="L58" s="180"/>
      <c r="M58" s="152" t="str">
        <f t="shared" si="1"/>
        <v/>
      </c>
      <c r="N58" s="148"/>
    </row>
    <row r="59" spans="1:14">
      <c r="A59" s="149">
        <v>57</v>
      </c>
      <c r="B59" s="163"/>
      <c r="C59" s="164"/>
      <c r="D59" s="164"/>
      <c r="E59" s="165"/>
      <c r="F59" s="165"/>
      <c r="G59" s="165"/>
      <c r="H59" s="150" t="str">
        <f>IF(AND(G59&gt;0, E59&gt;0), G59, IF(AND(E59&gt;0, F59&gt;0),(((INDEX('Leak Repair Summary'!$W$22:$AC$31,MATCH(F59,'Leak Repair Summary'!$V$22:$V$31)+1,MATCH(E59,'Leak Repair Summary'!$W$19:$AC$19)+1)-INDEX('Leak Repair Summary'!$W$22:$AC$31,MATCH(F59,'Leak Repair Summary'!$V$22:$V$31),MATCH(E59,'Leak Repair Summary'!$W$19:$AC$19)+1))/(INDEX('Leak Repair Summary'!$V$22:$V$31,MATCH(F59,'Leak Repair Summary'!$V$22:$V$31)+1,1)-INDEX('Leak Repair Summary'!$V$22:$V$31,MATCH(F59,'Leak Repair Summary'!$V$22:$V$31),1))*(F59-INDEX('Leak Repair Summary'!$V$22:$V$31,MATCH(F59,'Leak Repair Summary'!$V$22:$V$31),1))+INDEX('Leak Repair Summary'!$W$22:$AC$31,MATCH(F59,'Leak Repair Summary'!$V$22:$V$31),MATCH(E59,'Leak Repair Summary'!$W$19:$AC$19)+1))-((INDEX('Leak Repair Summary'!$W$22:$AC$31,MATCH(F59,'Leak Repair Summary'!$V$22:$V$31)+1,MATCH(E59,'Leak Repair Summary'!$W$19:$AC$19))-INDEX('Leak Repair Summary'!$W$22:$AC$31,MATCH(F59,'Leak Repair Summary'!$V$22:$V$31),MATCH(E59,'Leak Repair Summary'!$W$19:$AC$19)))/(INDEX('Leak Repair Summary'!$V$22:$V$31,MATCH(F59,'Leak Repair Summary'!$V$22:$V$31)+1,1)-INDEX('Leak Repair Summary'!$V$22:$V$31,MATCH(F59,'Leak Repair Summary'!$V$22:$V$31),1))*(F59-INDEX('Leak Repair Summary'!$V$22:$V$31,MATCH(F59,'Leak Repair Summary'!$V$22:$V$31),1))+INDEX('Leak Repair Summary'!$W$22:$AC$31,MATCH(F59,'Leak Repair Summary'!$V$22:$V$31),MATCH(E59,'Leak Repair Summary'!$W$19:$AC$19))))/(INDEX('Leak Repair Summary'!$W$19:$AC$19,1,MATCH(E59,'Leak Repair Summary'!$W$19:$AC$19)+1)-INDEX('Leak Repair Summary'!$W$19:$AC$19,1,MATCH(E59,'Leak Repair Summary'!$W$19:$AC$19)))*(E59-INDEX('Leak Repair Summary'!$W$19:$AC$19,1,MATCH(E59,'Leak Repair Summary'!$W$19:$AC$19)))+((INDEX('Leak Repair Summary'!$W$22:$AC$31,MATCH(F59,'Leak Repair Summary'!$V$22:$V$31)+1,MATCH(E59,'Leak Repair Summary'!$W$19:$AC$19))-INDEX('Leak Repair Summary'!$W$22:$AC$31,MATCH(F59,'Leak Repair Summary'!$V$22:$V$31),MATCH(E59,'Leak Repair Summary'!$W$19:$AC$19)))/(INDEX('Leak Repair Summary'!$V$22:$V$31,MATCH(F59,'Leak Repair Summary'!$V$22:$V$31)+1,1)-INDEX('Leak Repair Summary'!$V$22:$V$31,MATCH(F59,'Leak Repair Summary'!$V$22:$V$31),1))*(F59-INDEX('Leak Repair Summary'!$V$22:$V$31,MATCH(F59,'Leak Repair Summary'!$V$22:$V$31),1))+INDEX('Leak Repair Summary'!$W$22:$AC$31,MATCH(F59,'Leak Repair Summary'!$V$22:$V$31),MATCH(E59,'Leak Repair Summary'!$W$19:$AC$19)))," "))</f>
        <v xml:space="preserve"> </v>
      </c>
      <c r="I59" s="173"/>
      <c r="J59" s="174"/>
      <c r="K59" s="151" t="str">
        <f t="shared" si="0"/>
        <v/>
      </c>
      <c r="L59" s="180"/>
      <c r="M59" s="152" t="str">
        <f t="shared" si="1"/>
        <v/>
      </c>
      <c r="N59" s="148"/>
    </row>
    <row r="60" spans="1:14">
      <c r="A60" s="149">
        <v>58</v>
      </c>
      <c r="B60" s="163"/>
      <c r="C60" s="164"/>
      <c r="D60" s="164"/>
      <c r="E60" s="165"/>
      <c r="F60" s="165"/>
      <c r="G60" s="165"/>
      <c r="H60" s="150" t="str">
        <f>IF(AND(G60&gt;0, E60&gt;0), G60, IF(AND(E60&gt;0, F60&gt;0),(((INDEX('Leak Repair Summary'!$W$22:$AC$31,MATCH(F60,'Leak Repair Summary'!$V$22:$V$31)+1,MATCH(E60,'Leak Repair Summary'!$W$19:$AC$19)+1)-INDEX('Leak Repair Summary'!$W$22:$AC$31,MATCH(F60,'Leak Repair Summary'!$V$22:$V$31),MATCH(E60,'Leak Repair Summary'!$W$19:$AC$19)+1))/(INDEX('Leak Repair Summary'!$V$22:$V$31,MATCH(F60,'Leak Repair Summary'!$V$22:$V$31)+1,1)-INDEX('Leak Repair Summary'!$V$22:$V$31,MATCH(F60,'Leak Repair Summary'!$V$22:$V$31),1))*(F60-INDEX('Leak Repair Summary'!$V$22:$V$31,MATCH(F60,'Leak Repair Summary'!$V$22:$V$31),1))+INDEX('Leak Repair Summary'!$W$22:$AC$31,MATCH(F60,'Leak Repair Summary'!$V$22:$V$31),MATCH(E60,'Leak Repair Summary'!$W$19:$AC$19)+1))-((INDEX('Leak Repair Summary'!$W$22:$AC$31,MATCH(F60,'Leak Repair Summary'!$V$22:$V$31)+1,MATCH(E60,'Leak Repair Summary'!$W$19:$AC$19))-INDEX('Leak Repair Summary'!$W$22:$AC$31,MATCH(F60,'Leak Repair Summary'!$V$22:$V$31),MATCH(E60,'Leak Repair Summary'!$W$19:$AC$19)))/(INDEX('Leak Repair Summary'!$V$22:$V$31,MATCH(F60,'Leak Repair Summary'!$V$22:$V$31)+1,1)-INDEX('Leak Repair Summary'!$V$22:$V$31,MATCH(F60,'Leak Repair Summary'!$V$22:$V$31),1))*(F60-INDEX('Leak Repair Summary'!$V$22:$V$31,MATCH(F60,'Leak Repair Summary'!$V$22:$V$31),1))+INDEX('Leak Repair Summary'!$W$22:$AC$31,MATCH(F60,'Leak Repair Summary'!$V$22:$V$31),MATCH(E60,'Leak Repair Summary'!$W$19:$AC$19))))/(INDEX('Leak Repair Summary'!$W$19:$AC$19,1,MATCH(E60,'Leak Repair Summary'!$W$19:$AC$19)+1)-INDEX('Leak Repair Summary'!$W$19:$AC$19,1,MATCH(E60,'Leak Repair Summary'!$W$19:$AC$19)))*(E60-INDEX('Leak Repair Summary'!$W$19:$AC$19,1,MATCH(E60,'Leak Repair Summary'!$W$19:$AC$19)))+((INDEX('Leak Repair Summary'!$W$22:$AC$31,MATCH(F60,'Leak Repair Summary'!$V$22:$V$31)+1,MATCH(E60,'Leak Repair Summary'!$W$19:$AC$19))-INDEX('Leak Repair Summary'!$W$22:$AC$31,MATCH(F60,'Leak Repair Summary'!$V$22:$V$31),MATCH(E60,'Leak Repair Summary'!$W$19:$AC$19)))/(INDEX('Leak Repair Summary'!$V$22:$V$31,MATCH(F60,'Leak Repair Summary'!$V$22:$V$31)+1,1)-INDEX('Leak Repair Summary'!$V$22:$V$31,MATCH(F60,'Leak Repair Summary'!$V$22:$V$31),1))*(F60-INDEX('Leak Repair Summary'!$V$22:$V$31,MATCH(F60,'Leak Repair Summary'!$V$22:$V$31),1))+INDEX('Leak Repair Summary'!$W$22:$AC$31,MATCH(F60,'Leak Repair Summary'!$V$22:$V$31),MATCH(E60,'Leak Repair Summary'!$W$19:$AC$19)))," "))</f>
        <v xml:space="preserve"> </v>
      </c>
      <c r="I60" s="173"/>
      <c r="J60" s="174"/>
      <c r="K60" s="151" t="str">
        <f t="shared" si="0"/>
        <v/>
      </c>
      <c r="L60" s="180"/>
      <c r="M60" s="152" t="str">
        <f t="shared" si="1"/>
        <v/>
      </c>
      <c r="N60" s="148"/>
    </row>
    <row r="61" spans="1:14">
      <c r="A61" s="149">
        <v>59</v>
      </c>
      <c r="B61" s="163"/>
      <c r="C61" s="164"/>
      <c r="D61" s="164"/>
      <c r="E61" s="165"/>
      <c r="F61" s="165"/>
      <c r="G61" s="165"/>
      <c r="H61" s="150" t="str">
        <f>IF(AND(G61&gt;0, E61&gt;0), G61, IF(AND(E61&gt;0, F61&gt;0),(((INDEX('Leak Repair Summary'!$W$22:$AC$31,MATCH(F61,'Leak Repair Summary'!$V$22:$V$31)+1,MATCH(E61,'Leak Repair Summary'!$W$19:$AC$19)+1)-INDEX('Leak Repair Summary'!$W$22:$AC$31,MATCH(F61,'Leak Repair Summary'!$V$22:$V$31),MATCH(E61,'Leak Repair Summary'!$W$19:$AC$19)+1))/(INDEX('Leak Repair Summary'!$V$22:$V$31,MATCH(F61,'Leak Repair Summary'!$V$22:$V$31)+1,1)-INDEX('Leak Repair Summary'!$V$22:$V$31,MATCH(F61,'Leak Repair Summary'!$V$22:$V$31),1))*(F61-INDEX('Leak Repair Summary'!$V$22:$V$31,MATCH(F61,'Leak Repair Summary'!$V$22:$V$31),1))+INDEX('Leak Repair Summary'!$W$22:$AC$31,MATCH(F61,'Leak Repair Summary'!$V$22:$V$31),MATCH(E61,'Leak Repair Summary'!$W$19:$AC$19)+1))-((INDEX('Leak Repair Summary'!$W$22:$AC$31,MATCH(F61,'Leak Repair Summary'!$V$22:$V$31)+1,MATCH(E61,'Leak Repair Summary'!$W$19:$AC$19))-INDEX('Leak Repair Summary'!$W$22:$AC$31,MATCH(F61,'Leak Repair Summary'!$V$22:$V$31),MATCH(E61,'Leak Repair Summary'!$W$19:$AC$19)))/(INDEX('Leak Repair Summary'!$V$22:$V$31,MATCH(F61,'Leak Repair Summary'!$V$22:$V$31)+1,1)-INDEX('Leak Repair Summary'!$V$22:$V$31,MATCH(F61,'Leak Repair Summary'!$V$22:$V$31),1))*(F61-INDEX('Leak Repair Summary'!$V$22:$V$31,MATCH(F61,'Leak Repair Summary'!$V$22:$V$31),1))+INDEX('Leak Repair Summary'!$W$22:$AC$31,MATCH(F61,'Leak Repair Summary'!$V$22:$V$31),MATCH(E61,'Leak Repair Summary'!$W$19:$AC$19))))/(INDEX('Leak Repair Summary'!$W$19:$AC$19,1,MATCH(E61,'Leak Repair Summary'!$W$19:$AC$19)+1)-INDEX('Leak Repair Summary'!$W$19:$AC$19,1,MATCH(E61,'Leak Repair Summary'!$W$19:$AC$19)))*(E61-INDEX('Leak Repair Summary'!$W$19:$AC$19,1,MATCH(E61,'Leak Repair Summary'!$W$19:$AC$19)))+((INDEX('Leak Repair Summary'!$W$22:$AC$31,MATCH(F61,'Leak Repair Summary'!$V$22:$V$31)+1,MATCH(E61,'Leak Repair Summary'!$W$19:$AC$19))-INDEX('Leak Repair Summary'!$W$22:$AC$31,MATCH(F61,'Leak Repair Summary'!$V$22:$V$31),MATCH(E61,'Leak Repair Summary'!$W$19:$AC$19)))/(INDEX('Leak Repair Summary'!$V$22:$V$31,MATCH(F61,'Leak Repair Summary'!$V$22:$V$31)+1,1)-INDEX('Leak Repair Summary'!$V$22:$V$31,MATCH(F61,'Leak Repair Summary'!$V$22:$V$31),1))*(F61-INDEX('Leak Repair Summary'!$V$22:$V$31,MATCH(F61,'Leak Repair Summary'!$V$22:$V$31),1))+INDEX('Leak Repair Summary'!$W$22:$AC$31,MATCH(F61,'Leak Repair Summary'!$V$22:$V$31),MATCH(E61,'Leak Repair Summary'!$W$19:$AC$19)))," "))</f>
        <v xml:space="preserve"> </v>
      </c>
      <c r="I61" s="173"/>
      <c r="J61" s="174"/>
      <c r="K61" s="151" t="str">
        <f t="shared" si="0"/>
        <v/>
      </c>
      <c r="L61" s="180"/>
      <c r="M61" s="152" t="str">
        <f t="shared" si="1"/>
        <v/>
      </c>
      <c r="N61" s="148"/>
    </row>
    <row r="62" spans="1:14">
      <c r="A62" s="149">
        <v>60</v>
      </c>
      <c r="B62" s="163"/>
      <c r="C62" s="164"/>
      <c r="D62" s="164"/>
      <c r="E62" s="165"/>
      <c r="F62" s="165"/>
      <c r="G62" s="165"/>
      <c r="H62" s="150" t="str">
        <f>IF(AND(G62&gt;0, E62&gt;0), G62, IF(AND(E62&gt;0, F62&gt;0),(((INDEX('Leak Repair Summary'!$W$22:$AC$31,MATCH(F62,'Leak Repair Summary'!$V$22:$V$31)+1,MATCH(E62,'Leak Repair Summary'!$W$19:$AC$19)+1)-INDEX('Leak Repair Summary'!$W$22:$AC$31,MATCH(F62,'Leak Repair Summary'!$V$22:$V$31),MATCH(E62,'Leak Repair Summary'!$W$19:$AC$19)+1))/(INDEX('Leak Repair Summary'!$V$22:$V$31,MATCH(F62,'Leak Repair Summary'!$V$22:$V$31)+1,1)-INDEX('Leak Repair Summary'!$V$22:$V$31,MATCH(F62,'Leak Repair Summary'!$V$22:$V$31),1))*(F62-INDEX('Leak Repair Summary'!$V$22:$V$31,MATCH(F62,'Leak Repair Summary'!$V$22:$V$31),1))+INDEX('Leak Repair Summary'!$W$22:$AC$31,MATCH(F62,'Leak Repair Summary'!$V$22:$V$31),MATCH(E62,'Leak Repair Summary'!$W$19:$AC$19)+1))-((INDEX('Leak Repair Summary'!$W$22:$AC$31,MATCH(F62,'Leak Repair Summary'!$V$22:$V$31)+1,MATCH(E62,'Leak Repair Summary'!$W$19:$AC$19))-INDEX('Leak Repair Summary'!$W$22:$AC$31,MATCH(F62,'Leak Repair Summary'!$V$22:$V$31),MATCH(E62,'Leak Repair Summary'!$W$19:$AC$19)))/(INDEX('Leak Repair Summary'!$V$22:$V$31,MATCH(F62,'Leak Repair Summary'!$V$22:$V$31)+1,1)-INDEX('Leak Repair Summary'!$V$22:$V$31,MATCH(F62,'Leak Repair Summary'!$V$22:$V$31),1))*(F62-INDEX('Leak Repair Summary'!$V$22:$V$31,MATCH(F62,'Leak Repair Summary'!$V$22:$V$31),1))+INDEX('Leak Repair Summary'!$W$22:$AC$31,MATCH(F62,'Leak Repair Summary'!$V$22:$V$31),MATCH(E62,'Leak Repair Summary'!$W$19:$AC$19))))/(INDEX('Leak Repair Summary'!$W$19:$AC$19,1,MATCH(E62,'Leak Repair Summary'!$W$19:$AC$19)+1)-INDEX('Leak Repair Summary'!$W$19:$AC$19,1,MATCH(E62,'Leak Repair Summary'!$W$19:$AC$19)))*(E62-INDEX('Leak Repair Summary'!$W$19:$AC$19,1,MATCH(E62,'Leak Repair Summary'!$W$19:$AC$19)))+((INDEX('Leak Repair Summary'!$W$22:$AC$31,MATCH(F62,'Leak Repair Summary'!$V$22:$V$31)+1,MATCH(E62,'Leak Repair Summary'!$W$19:$AC$19))-INDEX('Leak Repair Summary'!$W$22:$AC$31,MATCH(F62,'Leak Repair Summary'!$V$22:$V$31),MATCH(E62,'Leak Repair Summary'!$W$19:$AC$19)))/(INDEX('Leak Repair Summary'!$V$22:$V$31,MATCH(F62,'Leak Repair Summary'!$V$22:$V$31)+1,1)-INDEX('Leak Repair Summary'!$V$22:$V$31,MATCH(F62,'Leak Repair Summary'!$V$22:$V$31),1))*(F62-INDEX('Leak Repair Summary'!$V$22:$V$31,MATCH(F62,'Leak Repair Summary'!$V$22:$V$31),1))+INDEX('Leak Repair Summary'!$W$22:$AC$31,MATCH(F62,'Leak Repair Summary'!$V$22:$V$31),MATCH(E62,'Leak Repair Summary'!$W$19:$AC$19)))," "))</f>
        <v xml:space="preserve"> </v>
      </c>
      <c r="I62" s="173"/>
      <c r="J62" s="174"/>
      <c r="K62" s="151" t="str">
        <f t="shared" si="0"/>
        <v/>
      </c>
      <c r="L62" s="180"/>
      <c r="M62" s="152" t="str">
        <f t="shared" si="1"/>
        <v/>
      </c>
      <c r="N62" s="148"/>
    </row>
    <row r="63" spans="1:14">
      <c r="A63" s="149">
        <v>61</v>
      </c>
      <c r="B63" s="163"/>
      <c r="C63" s="164"/>
      <c r="D63" s="164"/>
      <c r="E63" s="165"/>
      <c r="F63" s="165"/>
      <c r="G63" s="165"/>
      <c r="H63" s="150" t="str">
        <f>IF(AND(G63&gt;0, E63&gt;0), G63, IF(AND(E63&gt;0, F63&gt;0),(((INDEX('Leak Repair Summary'!$W$22:$AC$31,MATCH(F63,'Leak Repair Summary'!$V$22:$V$31)+1,MATCH(E63,'Leak Repair Summary'!$W$19:$AC$19)+1)-INDEX('Leak Repair Summary'!$W$22:$AC$31,MATCH(F63,'Leak Repair Summary'!$V$22:$V$31),MATCH(E63,'Leak Repair Summary'!$W$19:$AC$19)+1))/(INDEX('Leak Repair Summary'!$V$22:$V$31,MATCH(F63,'Leak Repair Summary'!$V$22:$V$31)+1,1)-INDEX('Leak Repair Summary'!$V$22:$V$31,MATCH(F63,'Leak Repair Summary'!$V$22:$V$31),1))*(F63-INDEX('Leak Repair Summary'!$V$22:$V$31,MATCH(F63,'Leak Repair Summary'!$V$22:$V$31),1))+INDEX('Leak Repair Summary'!$W$22:$AC$31,MATCH(F63,'Leak Repair Summary'!$V$22:$V$31),MATCH(E63,'Leak Repair Summary'!$W$19:$AC$19)+1))-((INDEX('Leak Repair Summary'!$W$22:$AC$31,MATCH(F63,'Leak Repair Summary'!$V$22:$V$31)+1,MATCH(E63,'Leak Repair Summary'!$W$19:$AC$19))-INDEX('Leak Repair Summary'!$W$22:$AC$31,MATCH(F63,'Leak Repair Summary'!$V$22:$V$31),MATCH(E63,'Leak Repair Summary'!$W$19:$AC$19)))/(INDEX('Leak Repair Summary'!$V$22:$V$31,MATCH(F63,'Leak Repair Summary'!$V$22:$V$31)+1,1)-INDEX('Leak Repair Summary'!$V$22:$V$31,MATCH(F63,'Leak Repair Summary'!$V$22:$V$31),1))*(F63-INDEX('Leak Repair Summary'!$V$22:$V$31,MATCH(F63,'Leak Repair Summary'!$V$22:$V$31),1))+INDEX('Leak Repair Summary'!$W$22:$AC$31,MATCH(F63,'Leak Repair Summary'!$V$22:$V$31),MATCH(E63,'Leak Repair Summary'!$W$19:$AC$19))))/(INDEX('Leak Repair Summary'!$W$19:$AC$19,1,MATCH(E63,'Leak Repair Summary'!$W$19:$AC$19)+1)-INDEX('Leak Repair Summary'!$W$19:$AC$19,1,MATCH(E63,'Leak Repair Summary'!$W$19:$AC$19)))*(E63-INDEX('Leak Repair Summary'!$W$19:$AC$19,1,MATCH(E63,'Leak Repair Summary'!$W$19:$AC$19)))+((INDEX('Leak Repair Summary'!$W$22:$AC$31,MATCH(F63,'Leak Repair Summary'!$V$22:$V$31)+1,MATCH(E63,'Leak Repair Summary'!$W$19:$AC$19))-INDEX('Leak Repair Summary'!$W$22:$AC$31,MATCH(F63,'Leak Repair Summary'!$V$22:$V$31),MATCH(E63,'Leak Repair Summary'!$W$19:$AC$19)))/(INDEX('Leak Repair Summary'!$V$22:$V$31,MATCH(F63,'Leak Repair Summary'!$V$22:$V$31)+1,1)-INDEX('Leak Repair Summary'!$V$22:$V$31,MATCH(F63,'Leak Repair Summary'!$V$22:$V$31),1))*(F63-INDEX('Leak Repair Summary'!$V$22:$V$31,MATCH(F63,'Leak Repair Summary'!$V$22:$V$31),1))+INDEX('Leak Repair Summary'!$W$22:$AC$31,MATCH(F63,'Leak Repair Summary'!$V$22:$V$31),MATCH(E63,'Leak Repair Summary'!$W$19:$AC$19)))," "))</f>
        <v xml:space="preserve"> </v>
      </c>
      <c r="I63" s="173"/>
      <c r="J63" s="174"/>
      <c r="K63" s="151" t="str">
        <f t="shared" si="0"/>
        <v/>
      </c>
      <c r="L63" s="180"/>
      <c r="M63" s="152" t="str">
        <f t="shared" si="1"/>
        <v/>
      </c>
      <c r="N63" s="148"/>
    </row>
    <row r="64" spans="1:14">
      <c r="A64" s="149">
        <v>62</v>
      </c>
      <c r="B64" s="163"/>
      <c r="C64" s="164"/>
      <c r="D64" s="164"/>
      <c r="E64" s="165"/>
      <c r="F64" s="165"/>
      <c r="G64" s="165"/>
      <c r="H64" s="150" t="str">
        <f>IF(AND(G64&gt;0, E64&gt;0), G64, IF(AND(E64&gt;0, F64&gt;0),(((INDEX('Leak Repair Summary'!$W$22:$AC$31,MATCH(F64,'Leak Repair Summary'!$V$22:$V$31)+1,MATCH(E64,'Leak Repair Summary'!$W$19:$AC$19)+1)-INDEX('Leak Repair Summary'!$W$22:$AC$31,MATCH(F64,'Leak Repair Summary'!$V$22:$V$31),MATCH(E64,'Leak Repair Summary'!$W$19:$AC$19)+1))/(INDEX('Leak Repair Summary'!$V$22:$V$31,MATCH(F64,'Leak Repair Summary'!$V$22:$V$31)+1,1)-INDEX('Leak Repair Summary'!$V$22:$V$31,MATCH(F64,'Leak Repair Summary'!$V$22:$V$31),1))*(F64-INDEX('Leak Repair Summary'!$V$22:$V$31,MATCH(F64,'Leak Repair Summary'!$V$22:$V$31),1))+INDEX('Leak Repair Summary'!$W$22:$AC$31,MATCH(F64,'Leak Repair Summary'!$V$22:$V$31),MATCH(E64,'Leak Repair Summary'!$W$19:$AC$19)+1))-((INDEX('Leak Repair Summary'!$W$22:$AC$31,MATCH(F64,'Leak Repair Summary'!$V$22:$V$31)+1,MATCH(E64,'Leak Repair Summary'!$W$19:$AC$19))-INDEX('Leak Repair Summary'!$W$22:$AC$31,MATCH(F64,'Leak Repair Summary'!$V$22:$V$31),MATCH(E64,'Leak Repair Summary'!$W$19:$AC$19)))/(INDEX('Leak Repair Summary'!$V$22:$V$31,MATCH(F64,'Leak Repair Summary'!$V$22:$V$31)+1,1)-INDEX('Leak Repair Summary'!$V$22:$V$31,MATCH(F64,'Leak Repair Summary'!$V$22:$V$31),1))*(F64-INDEX('Leak Repair Summary'!$V$22:$V$31,MATCH(F64,'Leak Repair Summary'!$V$22:$V$31),1))+INDEX('Leak Repair Summary'!$W$22:$AC$31,MATCH(F64,'Leak Repair Summary'!$V$22:$V$31),MATCH(E64,'Leak Repair Summary'!$W$19:$AC$19))))/(INDEX('Leak Repair Summary'!$W$19:$AC$19,1,MATCH(E64,'Leak Repair Summary'!$W$19:$AC$19)+1)-INDEX('Leak Repair Summary'!$W$19:$AC$19,1,MATCH(E64,'Leak Repair Summary'!$W$19:$AC$19)))*(E64-INDEX('Leak Repair Summary'!$W$19:$AC$19,1,MATCH(E64,'Leak Repair Summary'!$W$19:$AC$19)))+((INDEX('Leak Repair Summary'!$W$22:$AC$31,MATCH(F64,'Leak Repair Summary'!$V$22:$V$31)+1,MATCH(E64,'Leak Repair Summary'!$W$19:$AC$19))-INDEX('Leak Repair Summary'!$W$22:$AC$31,MATCH(F64,'Leak Repair Summary'!$V$22:$V$31),MATCH(E64,'Leak Repair Summary'!$W$19:$AC$19)))/(INDEX('Leak Repair Summary'!$V$22:$V$31,MATCH(F64,'Leak Repair Summary'!$V$22:$V$31)+1,1)-INDEX('Leak Repair Summary'!$V$22:$V$31,MATCH(F64,'Leak Repair Summary'!$V$22:$V$31),1))*(F64-INDEX('Leak Repair Summary'!$V$22:$V$31,MATCH(F64,'Leak Repair Summary'!$V$22:$V$31),1))+INDEX('Leak Repair Summary'!$W$22:$AC$31,MATCH(F64,'Leak Repair Summary'!$V$22:$V$31),MATCH(E64,'Leak Repair Summary'!$W$19:$AC$19)))," "))</f>
        <v xml:space="preserve"> </v>
      </c>
      <c r="I64" s="173"/>
      <c r="J64" s="174"/>
      <c r="K64" s="151" t="str">
        <f t="shared" si="0"/>
        <v/>
      </c>
      <c r="L64" s="180"/>
      <c r="M64" s="152" t="str">
        <f t="shared" si="1"/>
        <v/>
      </c>
      <c r="N64" s="148"/>
    </row>
    <row r="65" spans="1:14">
      <c r="A65" s="149">
        <v>63</v>
      </c>
      <c r="B65" s="163"/>
      <c r="C65" s="164"/>
      <c r="D65" s="164"/>
      <c r="E65" s="165"/>
      <c r="F65" s="165"/>
      <c r="G65" s="165"/>
      <c r="H65" s="150" t="str">
        <f>IF(AND(G65&gt;0, E65&gt;0), G65, IF(AND(E65&gt;0, F65&gt;0),(((INDEX('Leak Repair Summary'!$W$22:$AC$31,MATCH(F65,'Leak Repair Summary'!$V$22:$V$31)+1,MATCH(E65,'Leak Repair Summary'!$W$19:$AC$19)+1)-INDEX('Leak Repair Summary'!$W$22:$AC$31,MATCH(F65,'Leak Repair Summary'!$V$22:$V$31),MATCH(E65,'Leak Repair Summary'!$W$19:$AC$19)+1))/(INDEX('Leak Repair Summary'!$V$22:$V$31,MATCH(F65,'Leak Repair Summary'!$V$22:$V$31)+1,1)-INDEX('Leak Repair Summary'!$V$22:$V$31,MATCH(F65,'Leak Repair Summary'!$V$22:$V$31),1))*(F65-INDEX('Leak Repair Summary'!$V$22:$V$31,MATCH(F65,'Leak Repair Summary'!$V$22:$V$31),1))+INDEX('Leak Repair Summary'!$W$22:$AC$31,MATCH(F65,'Leak Repair Summary'!$V$22:$V$31),MATCH(E65,'Leak Repair Summary'!$W$19:$AC$19)+1))-((INDEX('Leak Repair Summary'!$W$22:$AC$31,MATCH(F65,'Leak Repair Summary'!$V$22:$V$31)+1,MATCH(E65,'Leak Repair Summary'!$W$19:$AC$19))-INDEX('Leak Repair Summary'!$W$22:$AC$31,MATCH(F65,'Leak Repair Summary'!$V$22:$V$31),MATCH(E65,'Leak Repair Summary'!$W$19:$AC$19)))/(INDEX('Leak Repair Summary'!$V$22:$V$31,MATCH(F65,'Leak Repair Summary'!$V$22:$V$31)+1,1)-INDEX('Leak Repair Summary'!$V$22:$V$31,MATCH(F65,'Leak Repair Summary'!$V$22:$V$31),1))*(F65-INDEX('Leak Repair Summary'!$V$22:$V$31,MATCH(F65,'Leak Repair Summary'!$V$22:$V$31),1))+INDEX('Leak Repair Summary'!$W$22:$AC$31,MATCH(F65,'Leak Repair Summary'!$V$22:$V$31),MATCH(E65,'Leak Repair Summary'!$W$19:$AC$19))))/(INDEX('Leak Repair Summary'!$W$19:$AC$19,1,MATCH(E65,'Leak Repair Summary'!$W$19:$AC$19)+1)-INDEX('Leak Repair Summary'!$W$19:$AC$19,1,MATCH(E65,'Leak Repair Summary'!$W$19:$AC$19)))*(E65-INDEX('Leak Repair Summary'!$W$19:$AC$19,1,MATCH(E65,'Leak Repair Summary'!$W$19:$AC$19)))+((INDEX('Leak Repair Summary'!$W$22:$AC$31,MATCH(F65,'Leak Repair Summary'!$V$22:$V$31)+1,MATCH(E65,'Leak Repair Summary'!$W$19:$AC$19))-INDEX('Leak Repair Summary'!$W$22:$AC$31,MATCH(F65,'Leak Repair Summary'!$V$22:$V$31),MATCH(E65,'Leak Repair Summary'!$W$19:$AC$19)))/(INDEX('Leak Repair Summary'!$V$22:$V$31,MATCH(F65,'Leak Repair Summary'!$V$22:$V$31)+1,1)-INDEX('Leak Repair Summary'!$V$22:$V$31,MATCH(F65,'Leak Repair Summary'!$V$22:$V$31),1))*(F65-INDEX('Leak Repair Summary'!$V$22:$V$31,MATCH(F65,'Leak Repair Summary'!$V$22:$V$31),1))+INDEX('Leak Repair Summary'!$W$22:$AC$31,MATCH(F65,'Leak Repair Summary'!$V$22:$V$31),MATCH(E65,'Leak Repair Summary'!$W$19:$AC$19)))," "))</f>
        <v xml:space="preserve"> </v>
      </c>
      <c r="I65" s="173"/>
      <c r="J65" s="174"/>
      <c r="K65" s="151" t="str">
        <f t="shared" si="0"/>
        <v/>
      </c>
      <c r="L65" s="180"/>
      <c r="M65" s="152" t="str">
        <f t="shared" si="1"/>
        <v/>
      </c>
      <c r="N65" s="148"/>
    </row>
    <row r="66" spans="1:14">
      <c r="A66" s="149">
        <v>64</v>
      </c>
      <c r="B66" s="163"/>
      <c r="C66" s="164"/>
      <c r="D66" s="164"/>
      <c r="E66" s="165"/>
      <c r="F66" s="165"/>
      <c r="G66" s="165"/>
      <c r="H66" s="150" t="str">
        <f>IF(AND(G66&gt;0, E66&gt;0), G66, IF(AND(E66&gt;0, F66&gt;0),(((INDEX('Leak Repair Summary'!$W$22:$AC$31,MATCH(F66,'Leak Repair Summary'!$V$22:$V$31)+1,MATCH(E66,'Leak Repair Summary'!$W$19:$AC$19)+1)-INDEX('Leak Repair Summary'!$W$22:$AC$31,MATCH(F66,'Leak Repair Summary'!$V$22:$V$31),MATCH(E66,'Leak Repair Summary'!$W$19:$AC$19)+1))/(INDEX('Leak Repair Summary'!$V$22:$V$31,MATCH(F66,'Leak Repair Summary'!$V$22:$V$31)+1,1)-INDEX('Leak Repair Summary'!$V$22:$V$31,MATCH(F66,'Leak Repair Summary'!$V$22:$V$31),1))*(F66-INDEX('Leak Repair Summary'!$V$22:$V$31,MATCH(F66,'Leak Repair Summary'!$V$22:$V$31),1))+INDEX('Leak Repair Summary'!$W$22:$AC$31,MATCH(F66,'Leak Repair Summary'!$V$22:$V$31),MATCH(E66,'Leak Repair Summary'!$W$19:$AC$19)+1))-((INDEX('Leak Repair Summary'!$W$22:$AC$31,MATCH(F66,'Leak Repair Summary'!$V$22:$V$31)+1,MATCH(E66,'Leak Repair Summary'!$W$19:$AC$19))-INDEX('Leak Repair Summary'!$W$22:$AC$31,MATCH(F66,'Leak Repair Summary'!$V$22:$V$31),MATCH(E66,'Leak Repair Summary'!$W$19:$AC$19)))/(INDEX('Leak Repair Summary'!$V$22:$V$31,MATCH(F66,'Leak Repair Summary'!$V$22:$V$31)+1,1)-INDEX('Leak Repair Summary'!$V$22:$V$31,MATCH(F66,'Leak Repair Summary'!$V$22:$V$31),1))*(F66-INDEX('Leak Repair Summary'!$V$22:$V$31,MATCH(F66,'Leak Repair Summary'!$V$22:$V$31),1))+INDEX('Leak Repair Summary'!$W$22:$AC$31,MATCH(F66,'Leak Repair Summary'!$V$22:$V$31),MATCH(E66,'Leak Repair Summary'!$W$19:$AC$19))))/(INDEX('Leak Repair Summary'!$W$19:$AC$19,1,MATCH(E66,'Leak Repair Summary'!$W$19:$AC$19)+1)-INDEX('Leak Repair Summary'!$W$19:$AC$19,1,MATCH(E66,'Leak Repair Summary'!$W$19:$AC$19)))*(E66-INDEX('Leak Repair Summary'!$W$19:$AC$19,1,MATCH(E66,'Leak Repair Summary'!$W$19:$AC$19)))+((INDEX('Leak Repair Summary'!$W$22:$AC$31,MATCH(F66,'Leak Repair Summary'!$V$22:$V$31)+1,MATCH(E66,'Leak Repair Summary'!$W$19:$AC$19))-INDEX('Leak Repair Summary'!$W$22:$AC$31,MATCH(F66,'Leak Repair Summary'!$V$22:$V$31),MATCH(E66,'Leak Repair Summary'!$W$19:$AC$19)))/(INDEX('Leak Repair Summary'!$V$22:$V$31,MATCH(F66,'Leak Repair Summary'!$V$22:$V$31)+1,1)-INDEX('Leak Repair Summary'!$V$22:$V$31,MATCH(F66,'Leak Repair Summary'!$V$22:$V$31),1))*(F66-INDEX('Leak Repair Summary'!$V$22:$V$31,MATCH(F66,'Leak Repair Summary'!$V$22:$V$31),1))+INDEX('Leak Repair Summary'!$W$22:$AC$31,MATCH(F66,'Leak Repair Summary'!$V$22:$V$31),MATCH(E66,'Leak Repair Summary'!$W$19:$AC$19)))," "))</f>
        <v xml:space="preserve"> </v>
      </c>
      <c r="I66" s="173"/>
      <c r="J66" s="174"/>
      <c r="K66" s="151" t="str">
        <f t="shared" si="0"/>
        <v/>
      </c>
      <c r="L66" s="180"/>
      <c r="M66" s="152" t="str">
        <f t="shared" si="1"/>
        <v/>
      </c>
      <c r="N66" s="148"/>
    </row>
    <row r="67" spans="1:14">
      <c r="A67" s="149">
        <v>65</v>
      </c>
      <c r="B67" s="163"/>
      <c r="C67" s="164"/>
      <c r="D67" s="164"/>
      <c r="E67" s="165"/>
      <c r="F67" s="165"/>
      <c r="G67" s="165"/>
      <c r="H67" s="150" t="str">
        <f>IF(AND(G67&gt;0, E67&gt;0), G67, IF(AND(E67&gt;0, F67&gt;0),(((INDEX('Leak Repair Summary'!$W$22:$AC$31,MATCH(F67,'Leak Repair Summary'!$V$22:$V$31)+1,MATCH(E67,'Leak Repair Summary'!$W$19:$AC$19)+1)-INDEX('Leak Repair Summary'!$W$22:$AC$31,MATCH(F67,'Leak Repair Summary'!$V$22:$V$31),MATCH(E67,'Leak Repair Summary'!$W$19:$AC$19)+1))/(INDEX('Leak Repair Summary'!$V$22:$V$31,MATCH(F67,'Leak Repair Summary'!$V$22:$V$31)+1,1)-INDEX('Leak Repair Summary'!$V$22:$V$31,MATCH(F67,'Leak Repair Summary'!$V$22:$V$31),1))*(F67-INDEX('Leak Repair Summary'!$V$22:$V$31,MATCH(F67,'Leak Repair Summary'!$V$22:$V$31),1))+INDEX('Leak Repair Summary'!$W$22:$AC$31,MATCH(F67,'Leak Repair Summary'!$V$22:$V$31),MATCH(E67,'Leak Repair Summary'!$W$19:$AC$19)+1))-((INDEX('Leak Repair Summary'!$W$22:$AC$31,MATCH(F67,'Leak Repair Summary'!$V$22:$V$31)+1,MATCH(E67,'Leak Repair Summary'!$W$19:$AC$19))-INDEX('Leak Repair Summary'!$W$22:$AC$31,MATCH(F67,'Leak Repair Summary'!$V$22:$V$31),MATCH(E67,'Leak Repair Summary'!$W$19:$AC$19)))/(INDEX('Leak Repair Summary'!$V$22:$V$31,MATCH(F67,'Leak Repair Summary'!$V$22:$V$31)+1,1)-INDEX('Leak Repair Summary'!$V$22:$V$31,MATCH(F67,'Leak Repair Summary'!$V$22:$V$31),1))*(F67-INDEX('Leak Repair Summary'!$V$22:$V$31,MATCH(F67,'Leak Repair Summary'!$V$22:$V$31),1))+INDEX('Leak Repair Summary'!$W$22:$AC$31,MATCH(F67,'Leak Repair Summary'!$V$22:$V$31),MATCH(E67,'Leak Repair Summary'!$W$19:$AC$19))))/(INDEX('Leak Repair Summary'!$W$19:$AC$19,1,MATCH(E67,'Leak Repair Summary'!$W$19:$AC$19)+1)-INDEX('Leak Repair Summary'!$W$19:$AC$19,1,MATCH(E67,'Leak Repair Summary'!$W$19:$AC$19)))*(E67-INDEX('Leak Repair Summary'!$W$19:$AC$19,1,MATCH(E67,'Leak Repair Summary'!$W$19:$AC$19)))+((INDEX('Leak Repair Summary'!$W$22:$AC$31,MATCH(F67,'Leak Repair Summary'!$V$22:$V$31)+1,MATCH(E67,'Leak Repair Summary'!$W$19:$AC$19))-INDEX('Leak Repair Summary'!$W$22:$AC$31,MATCH(F67,'Leak Repair Summary'!$V$22:$V$31),MATCH(E67,'Leak Repair Summary'!$W$19:$AC$19)))/(INDEX('Leak Repair Summary'!$V$22:$V$31,MATCH(F67,'Leak Repair Summary'!$V$22:$V$31)+1,1)-INDEX('Leak Repair Summary'!$V$22:$V$31,MATCH(F67,'Leak Repair Summary'!$V$22:$V$31),1))*(F67-INDEX('Leak Repair Summary'!$V$22:$V$31,MATCH(F67,'Leak Repair Summary'!$V$22:$V$31),1))+INDEX('Leak Repair Summary'!$W$22:$AC$31,MATCH(F67,'Leak Repair Summary'!$V$22:$V$31),MATCH(E67,'Leak Repair Summary'!$W$19:$AC$19)))," "))</f>
        <v xml:space="preserve"> </v>
      </c>
      <c r="I67" s="173"/>
      <c r="J67" s="174"/>
      <c r="K67" s="151" t="str">
        <f t="shared" si="0"/>
        <v/>
      </c>
      <c r="L67" s="180"/>
      <c r="M67" s="152" t="str">
        <f t="shared" si="1"/>
        <v/>
      </c>
      <c r="N67" s="148"/>
    </row>
    <row r="68" spans="1:14">
      <c r="A68" s="149">
        <v>66</v>
      </c>
      <c r="B68" s="163"/>
      <c r="C68" s="164"/>
      <c r="D68" s="164"/>
      <c r="E68" s="165"/>
      <c r="F68" s="165"/>
      <c r="G68" s="165"/>
      <c r="H68" s="150" t="str">
        <f>IF(AND(G68&gt;0, E68&gt;0), G68, IF(AND(E68&gt;0, F68&gt;0),(((INDEX('Leak Repair Summary'!$W$22:$AC$31,MATCH(F68,'Leak Repair Summary'!$V$22:$V$31)+1,MATCH(E68,'Leak Repair Summary'!$W$19:$AC$19)+1)-INDEX('Leak Repair Summary'!$W$22:$AC$31,MATCH(F68,'Leak Repair Summary'!$V$22:$V$31),MATCH(E68,'Leak Repair Summary'!$W$19:$AC$19)+1))/(INDEX('Leak Repair Summary'!$V$22:$V$31,MATCH(F68,'Leak Repair Summary'!$V$22:$V$31)+1,1)-INDEX('Leak Repair Summary'!$V$22:$V$31,MATCH(F68,'Leak Repair Summary'!$V$22:$V$31),1))*(F68-INDEX('Leak Repair Summary'!$V$22:$V$31,MATCH(F68,'Leak Repair Summary'!$V$22:$V$31),1))+INDEX('Leak Repair Summary'!$W$22:$AC$31,MATCH(F68,'Leak Repair Summary'!$V$22:$V$31),MATCH(E68,'Leak Repair Summary'!$W$19:$AC$19)+1))-((INDEX('Leak Repair Summary'!$W$22:$AC$31,MATCH(F68,'Leak Repair Summary'!$V$22:$V$31)+1,MATCH(E68,'Leak Repair Summary'!$W$19:$AC$19))-INDEX('Leak Repair Summary'!$W$22:$AC$31,MATCH(F68,'Leak Repair Summary'!$V$22:$V$31),MATCH(E68,'Leak Repair Summary'!$W$19:$AC$19)))/(INDEX('Leak Repair Summary'!$V$22:$V$31,MATCH(F68,'Leak Repair Summary'!$V$22:$V$31)+1,1)-INDEX('Leak Repair Summary'!$V$22:$V$31,MATCH(F68,'Leak Repair Summary'!$V$22:$V$31),1))*(F68-INDEX('Leak Repair Summary'!$V$22:$V$31,MATCH(F68,'Leak Repair Summary'!$V$22:$V$31),1))+INDEX('Leak Repair Summary'!$W$22:$AC$31,MATCH(F68,'Leak Repair Summary'!$V$22:$V$31),MATCH(E68,'Leak Repair Summary'!$W$19:$AC$19))))/(INDEX('Leak Repair Summary'!$W$19:$AC$19,1,MATCH(E68,'Leak Repair Summary'!$W$19:$AC$19)+1)-INDEX('Leak Repair Summary'!$W$19:$AC$19,1,MATCH(E68,'Leak Repair Summary'!$W$19:$AC$19)))*(E68-INDEX('Leak Repair Summary'!$W$19:$AC$19,1,MATCH(E68,'Leak Repair Summary'!$W$19:$AC$19)))+((INDEX('Leak Repair Summary'!$W$22:$AC$31,MATCH(F68,'Leak Repair Summary'!$V$22:$V$31)+1,MATCH(E68,'Leak Repair Summary'!$W$19:$AC$19))-INDEX('Leak Repair Summary'!$W$22:$AC$31,MATCH(F68,'Leak Repair Summary'!$V$22:$V$31),MATCH(E68,'Leak Repair Summary'!$W$19:$AC$19)))/(INDEX('Leak Repair Summary'!$V$22:$V$31,MATCH(F68,'Leak Repair Summary'!$V$22:$V$31)+1,1)-INDEX('Leak Repair Summary'!$V$22:$V$31,MATCH(F68,'Leak Repair Summary'!$V$22:$V$31),1))*(F68-INDEX('Leak Repair Summary'!$V$22:$V$31,MATCH(F68,'Leak Repair Summary'!$V$22:$V$31),1))+INDEX('Leak Repair Summary'!$W$22:$AC$31,MATCH(F68,'Leak Repair Summary'!$V$22:$V$31),MATCH(E68,'Leak Repair Summary'!$W$19:$AC$19)))," "))</f>
        <v xml:space="preserve"> </v>
      </c>
      <c r="I68" s="173"/>
      <c r="J68" s="174"/>
      <c r="K68" s="151" t="str">
        <f t="shared" ref="K68:K131" si="2">IF(J68=0,"",J68*$P$2)</f>
        <v/>
      </c>
      <c r="L68" s="180"/>
      <c r="M68" s="152" t="str">
        <f t="shared" ref="M68:M131" si="3">IFERROR(K68+L68,"")</f>
        <v/>
      </c>
      <c r="N68" s="148"/>
    </row>
    <row r="69" spans="1:14">
      <c r="A69" s="149">
        <v>67</v>
      </c>
      <c r="B69" s="163"/>
      <c r="C69" s="164"/>
      <c r="D69" s="164"/>
      <c r="E69" s="165"/>
      <c r="F69" s="165"/>
      <c r="G69" s="165"/>
      <c r="H69" s="150" t="str">
        <f>IF(AND(G69&gt;0, E69&gt;0), G69, IF(AND(E69&gt;0, F69&gt;0),(((INDEX('Leak Repair Summary'!$W$22:$AC$31,MATCH(F69,'Leak Repair Summary'!$V$22:$V$31)+1,MATCH(E69,'Leak Repair Summary'!$W$19:$AC$19)+1)-INDEX('Leak Repair Summary'!$W$22:$AC$31,MATCH(F69,'Leak Repair Summary'!$V$22:$V$31),MATCH(E69,'Leak Repair Summary'!$W$19:$AC$19)+1))/(INDEX('Leak Repair Summary'!$V$22:$V$31,MATCH(F69,'Leak Repair Summary'!$V$22:$V$31)+1,1)-INDEX('Leak Repair Summary'!$V$22:$V$31,MATCH(F69,'Leak Repair Summary'!$V$22:$V$31),1))*(F69-INDEX('Leak Repair Summary'!$V$22:$V$31,MATCH(F69,'Leak Repair Summary'!$V$22:$V$31),1))+INDEX('Leak Repair Summary'!$W$22:$AC$31,MATCH(F69,'Leak Repair Summary'!$V$22:$V$31),MATCH(E69,'Leak Repair Summary'!$W$19:$AC$19)+1))-((INDEX('Leak Repair Summary'!$W$22:$AC$31,MATCH(F69,'Leak Repair Summary'!$V$22:$V$31)+1,MATCH(E69,'Leak Repair Summary'!$W$19:$AC$19))-INDEX('Leak Repair Summary'!$W$22:$AC$31,MATCH(F69,'Leak Repair Summary'!$V$22:$V$31),MATCH(E69,'Leak Repair Summary'!$W$19:$AC$19)))/(INDEX('Leak Repair Summary'!$V$22:$V$31,MATCH(F69,'Leak Repair Summary'!$V$22:$V$31)+1,1)-INDEX('Leak Repair Summary'!$V$22:$V$31,MATCH(F69,'Leak Repair Summary'!$V$22:$V$31),1))*(F69-INDEX('Leak Repair Summary'!$V$22:$V$31,MATCH(F69,'Leak Repair Summary'!$V$22:$V$31),1))+INDEX('Leak Repair Summary'!$W$22:$AC$31,MATCH(F69,'Leak Repair Summary'!$V$22:$V$31),MATCH(E69,'Leak Repair Summary'!$W$19:$AC$19))))/(INDEX('Leak Repair Summary'!$W$19:$AC$19,1,MATCH(E69,'Leak Repair Summary'!$W$19:$AC$19)+1)-INDEX('Leak Repair Summary'!$W$19:$AC$19,1,MATCH(E69,'Leak Repair Summary'!$W$19:$AC$19)))*(E69-INDEX('Leak Repair Summary'!$W$19:$AC$19,1,MATCH(E69,'Leak Repair Summary'!$W$19:$AC$19)))+((INDEX('Leak Repair Summary'!$W$22:$AC$31,MATCH(F69,'Leak Repair Summary'!$V$22:$V$31)+1,MATCH(E69,'Leak Repair Summary'!$W$19:$AC$19))-INDEX('Leak Repair Summary'!$W$22:$AC$31,MATCH(F69,'Leak Repair Summary'!$V$22:$V$31),MATCH(E69,'Leak Repair Summary'!$W$19:$AC$19)))/(INDEX('Leak Repair Summary'!$V$22:$V$31,MATCH(F69,'Leak Repair Summary'!$V$22:$V$31)+1,1)-INDEX('Leak Repair Summary'!$V$22:$V$31,MATCH(F69,'Leak Repair Summary'!$V$22:$V$31),1))*(F69-INDEX('Leak Repair Summary'!$V$22:$V$31,MATCH(F69,'Leak Repair Summary'!$V$22:$V$31),1))+INDEX('Leak Repair Summary'!$W$22:$AC$31,MATCH(F69,'Leak Repair Summary'!$V$22:$V$31),MATCH(E69,'Leak Repair Summary'!$W$19:$AC$19)))," "))</f>
        <v xml:space="preserve"> </v>
      </c>
      <c r="I69" s="173"/>
      <c r="J69" s="174"/>
      <c r="K69" s="151" t="str">
        <f t="shared" si="2"/>
        <v/>
      </c>
      <c r="L69" s="180"/>
      <c r="M69" s="152" t="str">
        <f t="shared" si="3"/>
        <v/>
      </c>
      <c r="N69" s="148"/>
    </row>
    <row r="70" spans="1:14">
      <c r="A70" s="149">
        <v>68</v>
      </c>
      <c r="B70" s="163"/>
      <c r="C70" s="164"/>
      <c r="D70" s="164"/>
      <c r="E70" s="165"/>
      <c r="F70" s="165"/>
      <c r="G70" s="165"/>
      <c r="H70" s="150" t="str">
        <f>IF(AND(G70&gt;0, E70&gt;0), G70, IF(AND(E70&gt;0, F70&gt;0),(((INDEX('Leak Repair Summary'!$W$22:$AC$31,MATCH(F70,'Leak Repair Summary'!$V$22:$V$31)+1,MATCH(E70,'Leak Repair Summary'!$W$19:$AC$19)+1)-INDEX('Leak Repair Summary'!$W$22:$AC$31,MATCH(F70,'Leak Repair Summary'!$V$22:$V$31),MATCH(E70,'Leak Repair Summary'!$W$19:$AC$19)+1))/(INDEX('Leak Repair Summary'!$V$22:$V$31,MATCH(F70,'Leak Repair Summary'!$V$22:$V$31)+1,1)-INDEX('Leak Repair Summary'!$V$22:$V$31,MATCH(F70,'Leak Repair Summary'!$V$22:$V$31),1))*(F70-INDEX('Leak Repair Summary'!$V$22:$V$31,MATCH(F70,'Leak Repair Summary'!$V$22:$V$31),1))+INDEX('Leak Repair Summary'!$W$22:$AC$31,MATCH(F70,'Leak Repair Summary'!$V$22:$V$31),MATCH(E70,'Leak Repair Summary'!$W$19:$AC$19)+1))-((INDEX('Leak Repair Summary'!$W$22:$AC$31,MATCH(F70,'Leak Repair Summary'!$V$22:$V$31)+1,MATCH(E70,'Leak Repair Summary'!$W$19:$AC$19))-INDEX('Leak Repair Summary'!$W$22:$AC$31,MATCH(F70,'Leak Repair Summary'!$V$22:$V$31),MATCH(E70,'Leak Repair Summary'!$W$19:$AC$19)))/(INDEX('Leak Repair Summary'!$V$22:$V$31,MATCH(F70,'Leak Repair Summary'!$V$22:$V$31)+1,1)-INDEX('Leak Repair Summary'!$V$22:$V$31,MATCH(F70,'Leak Repair Summary'!$V$22:$V$31),1))*(F70-INDEX('Leak Repair Summary'!$V$22:$V$31,MATCH(F70,'Leak Repair Summary'!$V$22:$V$31),1))+INDEX('Leak Repair Summary'!$W$22:$AC$31,MATCH(F70,'Leak Repair Summary'!$V$22:$V$31),MATCH(E70,'Leak Repair Summary'!$W$19:$AC$19))))/(INDEX('Leak Repair Summary'!$W$19:$AC$19,1,MATCH(E70,'Leak Repair Summary'!$W$19:$AC$19)+1)-INDEX('Leak Repair Summary'!$W$19:$AC$19,1,MATCH(E70,'Leak Repair Summary'!$W$19:$AC$19)))*(E70-INDEX('Leak Repair Summary'!$W$19:$AC$19,1,MATCH(E70,'Leak Repair Summary'!$W$19:$AC$19)))+((INDEX('Leak Repair Summary'!$W$22:$AC$31,MATCH(F70,'Leak Repair Summary'!$V$22:$V$31)+1,MATCH(E70,'Leak Repair Summary'!$W$19:$AC$19))-INDEX('Leak Repair Summary'!$W$22:$AC$31,MATCH(F70,'Leak Repair Summary'!$V$22:$V$31),MATCH(E70,'Leak Repair Summary'!$W$19:$AC$19)))/(INDEX('Leak Repair Summary'!$V$22:$V$31,MATCH(F70,'Leak Repair Summary'!$V$22:$V$31)+1,1)-INDEX('Leak Repair Summary'!$V$22:$V$31,MATCH(F70,'Leak Repair Summary'!$V$22:$V$31),1))*(F70-INDEX('Leak Repair Summary'!$V$22:$V$31,MATCH(F70,'Leak Repair Summary'!$V$22:$V$31),1))+INDEX('Leak Repair Summary'!$W$22:$AC$31,MATCH(F70,'Leak Repair Summary'!$V$22:$V$31),MATCH(E70,'Leak Repair Summary'!$W$19:$AC$19)))," "))</f>
        <v xml:space="preserve"> </v>
      </c>
      <c r="I70" s="173"/>
      <c r="J70" s="174"/>
      <c r="K70" s="151" t="str">
        <f t="shared" si="2"/>
        <v/>
      </c>
      <c r="L70" s="180"/>
      <c r="M70" s="152" t="str">
        <f t="shared" si="3"/>
        <v/>
      </c>
      <c r="N70" s="148"/>
    </row>
    <row r="71" spans="1:14">
      <c r="A71" s="149">
        <v>69</v>
      </c>
      <c r="B71" s="163"/>
      <c r="C71" s="164"/>
      <c r="D71" s="164"/>
      <c r="E71" s="165"/>
      <c r="F71" s="165"/>
      <c r="G71" s="165"/>
      <c r="H71" s="150" t="str">
        <f>IF(AND(G71&gt;0, E71&gt;0), G71, IF(AND(E71&gt;0, F71&gt;0),(((INDEX('Leak Repair Summary'!$W$22:$AC$31,MATCH(F71,'Leak Repair Summary'!$V$22:$V$31)+1,MATCH(E71,'Leak Repair Summary'!$W$19:$AC$19)+1)-INDEX('Leak Repair Summary'!$W$22:$AC$31,MATCH(F71,'Leak Repair Summary'!$V$22:$V$31),MATCH(E71,'Leak Repair Summary'!$W$19:$AC$19)+1))/(INDEX('Leak Repair Summary'!$V$22:$V$31,MATCH(F71,'Leak Repair Summary'!$V$22:$V$31)+1,1)-INDEX('Leak Repair Summary'!$V$22:$V$31,MATCH(F71,'Leak Repair Summary'!$V$22:$V$31),1))*(F71-INDEX('Leak Repair Summary'!$V$22:$V$31,MATCH(F71,'Leak Repair Summary'!$V$22:$V$31),1))+INDEX('Leak Repair Summary'!$W$22:$AC$31,MATCH(F71,'Leak Repair Summary'!$V$22:$V$31),MATCH(E71,'Leak Repair Summary'!$W$19:$AC$19)+1))-((INDEX('Leak Repair Summary'!$W$22:$AC$31,MATCH(F71,'Leak Repair Summary'!$V$22:$V$31)+1,MATCH(E71,'Leak Repair Summary'!$W$19:$AC$19))-INDEX('Leak Repair Summary'!$W$22:$AC$31,MATCH(F71,'Leak Repair Summary'!$V$22:$V$31),MATCH(E71,'Leak Repair Summary'!$W$19:$AC$19)))/(INDEX('Leak Repair Summary'!$V$22:$V$31,MATCH(F71,'Leak Repair Summary'!$V$22:$V$31)+1,1)-INDEX('Leak Repair Summary'!$V$22:$V$31,MATCH(F71,'Leak Repair Summary'!$V$22:$V$31),1))*(F71-INDEX('Leak Repair Summary'!$V$22:$V$31,MATCH(F71,'Leak Repair Summary'!$V$22:$V$31),1))+INDEX('Leak Repair Summary'!$W$22:$AC$31,MATCH(F71,'Leak Repair Summary'!$V$22:$V$31),MATCH(E71,'Leak Repair Summary'!$W$19:$AC$19))))/(INDEX('Leak Repair Summary'!$W$19:$AC$19,1,MATCH(E71,'Leak Repair Summary'!$W$19:$AC$19)+1)-INDEX('Leak Repair Summary'!$W$19:$AC$19,1,MATCH(E71,'Leak Repair Summary'!$W$19:$AC$19)))*(E71-INDEX('Leak Repair Summary'!$W$19:$AC$19,1,MATCH(E71,'Leak Repair Summary'!$W$19:$AC$19)))+((INDEX('Leak Repair Summary'!$W$22:$AC$31,MATCH(F71,'Leak Repair Summary'!$V$22:$V$31)+1,MATCH(E71,'Leak Repair Summary'!$W$19:$AC$19))-INDEX('Leak Repair Summary'!$W$22:$AC$31,MATCH(F71,'Leak Repair Summary'!$V$22:$V$31),MATCH(E71,'Leak Repair Summary'!$W$19:$AC$19)))/(INDEX('Leak Repair Summary'!$V$22:$V$31,MATCH(F71,'Leak Repair Summary'!$V$22:$V$31)+1,1)-INDEX('Leak Repair Summary'!$V$22:$V$31,MATCH(F71,'Leak Repair Summary'!$V$22:$V$31),1))*(F71-INDEX('Leak Repair Summary'!$V$22:$V$31,MATCH(F71,'Leak Repair Summary'!$V$22:$V$31),1))+INDEX('Leak Repair Summary'!$W$22:$AC$31,MATCH(F71,'Leak Repair Summary'!$V$22:$V$31),MATCH(E71,'Leak Repair Summary'!$W$19:$AC$19)))," "))</f>
        <v xml:space="preserve"> </v>
      </c>
      <c r="I71" s="173"/>
      <c r="J71" s="174"/>
      <c r="K71" s="151" t="str">
        <f t="shared" si="2"/>
        <v/>
      </c>
      <c r="L71" s="180"/>
      <c r="M71" s="152" t="str">
        <f t="shared" si="3"/>
        <v/>
      </c>
      <c r="N71" s="148"/>
    </row>
    <row r="72" spans="1:14">
      <c r="A72" s="149">
        <v>70</v>
      </c>
      <c r="B72" s="163"/>
      <c r="C72" s="164"/>
      <c r="D72" s="164"/>
      <c r="E72" s="165"/>
      <c r="F72" s="165"/>
      <c r="G72" s="165"/>
      <c r="H72" s="150" t="str">
        <f>IF(AND(G72&gt;0, E72&gt;0), G72, IF(AND(E72&gt;0, F72&gt;0),(((INDEX('Leak Repair Summary'!$W$22:$AC$31,MATCH(F72,'Leak Repair Summary'!$V$22:$V$31)+1,MATCH(E72,'Leak Repair Summary'!$W$19:$AC$19)+1)-INDEX('Leak Repair Summary'!$W$22:$AC$31,MATCH(F72,'Leak Repair Summary'!$V$22:$V$31),MATCH(E72,'Leak Repair Summary'!$W$19:$AC$19)+1))/(INDEX('Leak Repair Summary'!$V$22:$V$31,MATCH(F72,'Leak Repair Summary'!$V$22:$V$31)+1,1)-INDEX('Leak Repair Summary'!$V$22:$V$31,MATCH(F72,'Leak Repair Summary'!$V$22:$V$31),1))*(F72-INDEX('Leak Repair Summary'!$V$22:$V$31,MATCH(F72,'Leak Repair Summary'!$V$22:$V$31),1))+INDEX('Leak Repair Summary'!$W$22:$AC$31,MATCH(F72,'Leak Repair Summary'!$V$22:$V$31),MATCH(E72,'Leak Repair Summary'!$W$19:$AC$19)+1))-((INDEX('Leak Repair Summary'!$W$22:$AC$31,MATCH(F72,'Leak Repair Summary'!$V$22:$V$31)+1,MATCH(E72,'Leak Repair Summary'!$W$19:$AC$19))-INDEX('Leak Repair Summary'!$W$22:$AC$31,MATCH(F72,'Leak Repair Summary'!$V$22:$V$31),MATCH(E72,'Leak Repair Summary'!$W$19:$AC$19)))/(INDEX('Leak Repair Summary'!$V$22:$V$31,MATCH(F72,'Leak Repair Summary'!$V$22:$V$31)+1,1)-INDEX('Leak Repair Summary'!$V$22:$V$31,MATCH(F72,'Leak Repair Summary'!$V$22:$V$31),1))*(F72-INDEX('Leak Repair Summary'!$V$22:$V$31,MATCH(F72,'Leak Repair Summary'!$V$22:$V$31),1))+INDEX('Leak Repair Summary'!$W$22:$AC$31,MATCH(F72,'Leak Repair Summary'!$V$22:$V$31),MATCH(E72,'Leak Repair Summary'!$W$19:$AC$19))))/(INDEX('Leak Repair Summary'!$W$19:$AC$19,1,MATCH(E72,'Leak Repair Summary'!$W$19:$AC$19)+1)-INDEX('Leak Repair Summary'!$W$19:$AC$19,1,MATCH(E72,'Leak Repair Summary'!$W$19:$AC$19)))*(E72-INDEX('Leak Repair Summary'!$W$19:$AC$19,1,MATCH(E72,'Leak Repair Summary'!$W$19:$AC$19)))+((INDEX('Leak Repair Summary'!$W$22:$AC$31,MATCH(F72,'Leak Repair Summary'!$V$22:$V$31)+1,MATCH(E72,'Leak Repair Summary'!$W$19:$AC$19))-INDEX('Leak Repair Summary'!$W$22:$AC$31,MATCH(F72,'Leak Repair Summary'!$V$22:$V$31),MATCH(E72,'Leak Repair Summary'!$W$19:$AC$19)))/(INDEX('Leak Repair Summary'!$V$22:$V$31,MATCH(F72,'Leak Repair Summary'!$V$22:$V$31)+1,1)-INDEX('Leak Repair Summary'!$V$22:$V$31,MATCH(F72,'Leak Repair Summary'!$V$22:$V$31),1))*(F72-INDEX('Leak Repair Summary'!$V$22:$V$31,MATCH(F72,'Leak Repair Summary'!$V$22:$V$31),1))+INDEX('Leak Repair Summary'!$W$22:$AC$31,MATCH(F72,'Leak Repair Summary'!$V$22:$V$31),MATCH(E72,'Leak Repair Summary'!$W$19:$AC$19)))," "))</f>
        <v xml:space="preserve"> </v>
      </c>
      <c r="I72" s="173"/>
      <c r="J72" s="174"/>
      <c r="K72" s="151" t="str">
        <f t="shared" si="2"/>
        <v/>
      </c>
      <c r="L72" s="180"/>
      <c r="M72" s="152" t="str">
        <f t="shared" si="3"/>
        <v/>
      </c>
      <c r="N72" s="148"/>
    </row>
    <row r="73" spans="1:14">
      <c r="A73" s="149">
        <v>71</v>
      </c>
      <c r="B73" s="163"/>
      <c r="C73" s="164"/>
      <c r="D73" s="164"/>
      <c r="E73" s="165"/>
      <c r="F73" s="165"/>
      <c r="G73" s="165"/>
      <c r="H73" s="150" t="str">
        <f>IF(AND(G73&gt;0, E73&gt;0), G73, IF(AND(E73&gt;0, F73&gt;0),(((INDEX('Leak Repair Summary'!$W$22:$AC$31,MATCH(F73,'Leak Repair Summary'!$V$22:$V$31)+1,MATCH(E73,'Leak Repair Summary'!$W$19:$AC$19)+1)-INDEX('Leak Repair Summary'!$W$22:$AC$31,MATCH(F73,'Leak Repair Summary'!$V$22:$V$31),MATCH(E73,'Leak Repair Summary'!$W$19:$AC$19)+1))/(INDEX('Leak Repair Summary'!$V$22:$V$31,MATCH(F73,'Leak Repair Summary'!$V$22:$V$31)+1,1)-INDEX('Leak Repair Summary'!$V$22:$V$31,MATCH(F73,'Leak Repair Summary'!$V$22:$V$31),1))*(F73-INDEX('Leak Repair Summary'!$V$22:$V$31,MATCH(F73,'Leak Repair Summary'!$V$22:$V$31),1))+INDEX('Leak Repair Summary'!$W$22:$AC$31,MATCH(F73,'Leak Repair Summary'!$V$22:$V$31),MATCH(E73,'Leak Repair Summary'!$W$19:$AC$19)+1))-((INDEX('Leak Repair Summary'!$W$22:$AC$31,MATCH(F73,'Leak Repair Summary'!$V$22:$V$31)+1,MATCH(E73,'Leak Repair Summary'!$W$19:$AC$19))-INDEX('Leak Repair Summary'!$W$22:$AC$31,MATCH(F73,'Leak Repair Summary'!$V$22:$V$31),MATCH(E73,'Leak Repair Summary'!$W$19:$AC$19)))/(INDEX('Leak Repair Summary'!$V$22:$V$31,MATCH(F73,'Leak Repair Summary'!$V$22:$V$31)+1,1)-INDEX('Leak Repair Summary'!$V$22:$V$31,MATCH(F73,'Leak Repair Summary'!$V$22:$V$31),1))*(F73-INDEX('Leak Repair Summary'!$V$22:$V$31,MATCH(F73,'Leak Repair Summary'!$V$22:$V$31),1))+INDEX('Leak Repair Summary'!$W$22:$AC$31,MATCH(F73,'Leak Repair Summary'!$V$22:$V$31),MATCH(E73,'Leak Repair Summary'!$W$19:$AC$19))))/(INDEX('Leak Repair Summary'!$W$19:$AC$19,1,MATCH(E73,'Leak Repair Summary'!$W$19:$AC$19)+1)-INDEX('Leak Repair Summary'!$W$19:$AC$19,1,MATCH(E73,'Leak Repair Summary'!$W$19:$AC$19)))*(E73-INDEX('Leak Repair Summary'!$W$19:$AC$19,1,MATCH(E73,'Leak Repair Summary'!$W$19:$AC$19)))+((INDEX('Leak Repair Summary'!$W$22:$AC$31,MATCH(F73,'Leak Repair Summary'!$V$22:$V$31)+1,MATCH(E73,'Leak Repair Summary'!$W$19:$AC$19))-INDEX('Leak Repair Summary'!$W$22:$AC$31,MATCH(F73,'Leak Repair Summary'!$V$22:$V$31),MATCH(E73,'Leak Repair Summary'!$W$19:$AC$19)))/(INDEX('Leak Repair Summary'!$V$22:$V$31,MATCH(F73,'Leak Repair Summary'!$V$22:$V$31)+1,1)-INDEX('Leak Repair Summary'!$V$22:$V$31,MATCH(F73,'Leak Repair Summary'!$V$22:$V$31),1))*(F73-INDEX('Leak Repair Summary'!$V$22:$V$31,MATCH(F73,'Leak Repair Summary'!$V$22:$V$31),1))+INDEX('Leak Repair Summary'!$W$22:$AC$31,MATCH(F73,'Leak Repair Summary'!$V$22:$V$31),MATCH(E73,'Leak Repair Summary'!$W$19:$AC$19)))," "))</f>
        <v xml:space="preserve"> </v>
      </c>
      <c r="I73" s="173"/>
      <c r="J73" s="174"/>
      <c r="K73" s="151" t="str">
        <f t="shared" si="2"/>
        <v/>
      </c>
      <c r="L73" s="180"/>
      <c r="M73" s="152" t="str">
        <f t="shared" si="3"/>
        <v/>
      </c>
      <c r="N73" s="148"/>
    </row>
    <row r="74" spans="1:14">
      <c r="A74" s="149">
        <v>72</v>
      </c>
      <c r="B74" s="163"/>
      <c r="C74" s="164"/>
      <c r="D74" s="164"/>
      <c r="E74" s="165"/>
      <c r="F74" s="165"/>
      <c r="G74" s="165"/>
      <c r="H74" s="150" t="str">
        <f>IF(AND(G74&gt;0, E74&gt;0), G74, IF(AND(E74&gt;0, F74&gt;0),(((INDEX('Leak Repair Summary'!$W$22:$AC$31,MATCH(F74,'Leak Repair Summary'!$V$22:$V$31)+1,MATCH(E74,'Leak Repair Summary'!$W$19:$AC$19)+1)-INDEX('Leak Repair Summary'!$W$22:$AC$31,MATCH(F74,'Leak Repair Summary'!$V$22:$V$31),MATCH(E74,'Leak Repair Summary'!$W$19:$AC$19)+1))/(INDEX('Leak Repair Summary'!$V$22:$V$31,MATCH(F74,'Leak Repair Summary'!$V$22:$V$31)+1,1)-INDEX('Leak Repair Summary'!$V$22:$V$31,MATCH(F74,'Leak Repair Summary'!$V$22:$V$31),1))*(F74-INDEX('Leak Repair Summary'!$V$22:$V$31,MATCH(F74,'Leak Repair Summary'!$V$22:$V$31),1))+INDEX('Leak Repair Summary'!$W$22:$AC$31,MATCH(F74,'Leak Repair Summary'!$V$22:$V$31),MATCH(E74,'Leak Repair Summary'!$W$19:$AC$19)+1))-((INDEX('Leak Repair Summary'!$W$22:$AC$31,MATCH(F74,'Leak Repair Summary'!$V$22:$V$31)+1,MATCH(E74,'Leak Repair Summary'!$W$19:$AC$19))-INDEX('Leak Repair Summary'!$W$22:$AC$31,MATCH(F74,'Leak Repair Summary'!$V$22:$V$31),MATCH(E74,'Leak Repair Summary'!$W$19:$AC$19)))/(INDEX('Leak Repair Summary'!$V$22:$V$31,MATCH(F74,'Leak Repair Summary'!$V$22:$V$31)+1,1)-INDEX('Leak Repair Summary'!$V$22:$V$31,MATCH(F74,'Leak Repair Summary'!$V$22:$V$31),1))*(F74-INDEX('Leak Repair Summary'!$V$22:$V$31,MATCH(F74,'Leak Repair Summary'!$V$22:$V$31),1))+INDEX('Leak Repair Summary'!$W$22:$AC$31,MATCH(F74,'Leak Repair Summary'!$V$22:$V$31),MATCH(E74,'Leak Repair Summary'!$W$19:$AC$19))))/(INDEX('Leak Repair Summary'!$W$19:$AC$19,1,MATCH(E74,'Leak Repair Summary'!$W$19:$AC$19)+1)-INDEX('Leak Repair Summary'!$W$19:$AC$19,1,MATCH(E74,'Leak Repair Summary'!$W$19:$AC$19)))*(E74-INDEX('Leak Repair Summary'!$W$19:$AC$19,1,MATCH(E74,'Leak Repair Summary'!$W$19:$AC$19)))+((INDEX('Leak Repair Summary'!$W$22:$AC$31,MATCH(F74,'Leak Repair Summary'!$V$22:$V$31)+1,MATCH(E74,'Leak Repair Summary'!$W$19:$AC$19))-INDEX('Leak Repair Summary'!$W$22:$AC$31,MATCH(F74,'Leak Repair Summary'!$V$22:$V$31),MATCH(E74,'Leak Repair Summary'!$W$19:$AC$19)))/(INDEX('Leak Repair Summary'!$V$22:$V$31,MATCH(F74,'Leak Repair Summary'!$V$22:$V$31)+1,1)-INDEX('Leak Repair Summary'!$V$22:$V$31,MATCH(F74,'Leak Repair Summary'!$V$22:$V$31),1))*(F74-INDEX('Leak Repair Summary'!$V$22:$V$31,MATCH(F74,'Leak Repair Summary'!$V$22:$V$31),1))+INDEX('Leak Repair Summary'!$W$22:$AC$31,MATCH(F74,'Leak Repair Summary'!$V$22:$V$31),MATCH(E74,'Leak Repair Summary'!$W$19:$AC$19)))," "))</f>
        <v xml:space="preserve"> </v>
      </c>
      <c r="I74" s="173"/>
      <c r="J74" s="174"/>
      <c r="K74" s="151" t="str">
        <f t="shared" si="2"/>
        <v/>
      </c>
      <c r="L74" s="180"/>
      <c r="M74" s="152" t="str">
        <f t="shared" si="3"/>
        <v/>
      </c>
      <c r="N74" s="148"/>
    </row>
    <row r="75" spans="1:14">
      <c r="A75" s="149">
        <v>73</v>
      </c>
      <c r="B75" s="163"/>
      <c r="C75" s="164"/>
      <c r="D75" s="164"/>
      <c r="E75" s="165"/>
      <c r="F75" s="165"/>
      <c r="G75" s="165"/>
      <c r="H75" s="150" t="str">
        <f>IF(AND(G75&gt;0, E75&gt;0), G75, IF(AND(E75&gt;0, F75&gt;0),(((INDEX('Leak Repair Summary'!$W$22:$AC$31,MATCH(F75,'Leak Repair Summary'!$V$22:$V$31)+1,MATCH(E75,'Leak Repair Summary'!$W$19:$AC$19)+1)-INDEX('Leak Repair Summary'!$W$22:$AC$31,MATCH(F75,'Leak Repair Summary'!$V$22:$V$31),MATCH(E75,'Leak Repair Summary'!$W$19:$AC$19)+1))/(INDEX('Leak Repair Summary'!$V$22:$V$31,MATCH(F75,'Leak Repair Summary'!$V$22:$V$31)+1,1)-INDEX('Leak Repair Summary'!$V$22:$V$31,MATCH(F75,'Leak Repair Summary'!$V$22:$V$31),1))*(F75-INDEX('Leak Repair Summary'!$V$22:$V$31,MATCH(F75,'Leak Repair Summary'!$V$22:$V$31),1))+INDEX('Leak Repair Summary'!$W$22:$AC$31,MATCH(F75,'Leak Repair Summary'!$V$22:$V$31),MATCH(E75,'Leak Repair Summary'!$W$19:$AC$19)+1))-((INDEX('Leak Repair Summary'!$W$22:$AC$31,MATCH(F75,'Leak Repair Summary'!$V$22:$V$31)+1,MATCH(E75,'Leak Repair Summary'!$W$19:$AC$19))-INDEX('Leak Repair Summary'!$W$22:$AC$31,MATCH(F75,'Leak Repair Summary'!$V$22:$V$31),MATCH(E75,'Leak Repair Summary'!$W$19:$AC$19)))/(INDEX('Leak Repair Summary'!$V$22:$V$31,MATCH(F75,'Leak Repair Summary'!$V$22:$V$31)+1,1)-INDEX('Leak Repair Summary'!$V$22:$V$31,MATCH(F75,'Leak Repair Summary'!$V$22:$V$31),1))*(F75-INDEX('Leak Repair Summary'!$V$22:$V$31,MATCH(F75,'Leak Repair Summary'!$V$22:$V$31),1))+INDEX('Leak Repair Summary'!$W$22:$AC$31,MATCH(F75,'Leak Repair Summary'!$V$22:$V$31),MATCH(E75,'Leak Repair Summary'!$W$19:$AC$19))))/(INDEX('Leak Repair Summary'!$W$19:$AC$19,1,MATCH(E75,'Leak Repair Summary'!$W$19:$AC$19)+1)-INDEX('Leak Repair Summary'!$W$19:$AC$19,1,MATCH(E75,'Leak Repair Summary'!$W$19:$AC$19)))*(E75-INDEX('Leak Repair Summary'!$W$19:$AC$19,1,MATCH(E75,'Leak Repair Summary'!$W$19:$AC$19)))+((INDEX('Leak Repair Summary'!$W$22:$AC$31,MATCH(F75,'Leak Repair Summary'!$V$22:$V$31)+1,MATCH(E75,'Leak Repair Summary'!$W$19:$AC$19))-INDEX('Leak Repair Summary'!$W$22:$AC$31,MATCH(F75,'Leak Repair Summary'!$V$22:$V$31),MATCH(E75,'Leak Repair Summary'!$W$19:$AC$19)))/(INDEX('Leak Repair Summary'!$V$22:$V$31,MATCH(F75,'Leak Repair Summary'!$V$22:$V$31)+1,1)-INDEX('Leak Repair Summary'!$V$22:$V$31,MATCH(F75,'Leak Repair Summary'!$V$22:$V$31),1))*(F75-INDEX('Leak Repair Summary'!$V$22:$V$31,MATCH(F75,'Leak Repair Summary'!$V$22:$V$31),1))+INDEX('Leak Repair Summary'!$W$22:$AC$31,MATCH(F75,'Leak Repair Summary'!$V$22:$V$31),MATCH(E75,'Leak Repair Summary'!$W$19:$AC$19)))," "))</f>
        <v xml:space="preserve"> </v>
      </c>
      <c r="I75" s="173"/>
      <c r="J75" s="174"/>
      <c r="K75" s="151" t="str">
        <f t="shared" si="2"/>
        <v/>
      </c>
      <c r="L75" s="180"/>
      <c r="M75" s="152" t="str">
        <f t="shared" si="3"/>
        <v/>
      </c>
      <c r="N75" s="148"/>
    </row>
    <row r="76" spans="1:14">
      <c r="A76" s="149">
        <v>74</v>
      </c>
      <c r="B76" s="163"/>
      <c r="C76" s="164"/>
      <c r="D76" s="164"/>
      <c r="E76" s="165"/>
      <c r="F76" s="165"/>
      <c r="G76" s="165"/>
      <c r="H76" s="150" t="str">
        <f>IF(AND(G76&gt;0, E76&gt;0), G76, IF(AND(E76&gt;0, F76&gt;0),(((INDEX('Leak Repair Summary'!$W$22:$AC$31,MATCH(F76,'Leak Repair Summary'!$V$22:$V$31)+1,MATCH(E76,'Leak Repair Summary'!$W$19:$AC$19)+1)-INDEX('Leak Repair Summary'!$W$22:$AC$31,MATCH(F76,'Leak Repair Summary'!$V$22:$V$31),MATCH(E76,'Leak Repair Summary'!$W$19:$AC$19)+1))/(INDEX('Leak Repair Summary'!$V$22:$V$31,MATCH(F76,'Leak Repair Summary'!$V$22:$V$31)+1,1)-INDEX('Leak Repair Summary'!$V$22:$V$31,MATCH(F76,'Leak Repair Summary'!$V$22:$V$31),1))*(F76-INDEX('Leak Repair Summary'!$V$22:$V$31,MATCH(F76,'Leak Repair Summary'!$V$22:$V$31),1))+INDEX('Leak Repair Summary'!$W$22:$AC$31,MATCH(F76,'Leak Repair Summary'!$V$22:$V$31),MATCH(E76,'Leak Repair Summary'!$W$19:$AC$19)+1))-((INDEX('Leak Repair Summary'!$W$22:$AC$31,MATCH(F76,'Leak Repair Summary'!$V$22:$V$31)+1,MATCH(E76,'Leak Repair Summary'!$W$19:$AC$19))-INDEX('Leak Repair Summary'!$W$22:$AC$31,MATCH(F76,'Leak Repair Summary'!$V$22:$V$31),MATCH(E76,'Leak Repair Summary'!$W$19:$AC$19)))/(INDEX('Leak Repair Summary'!$V$22:$V$31,MATCH(F76,'Leak Repair Summary'!$V$22:$V$31)+1,1)-INDEX('Leak Repair Summary'!$V$22:$V$31,MATCH(F76,'Leak Repair Summary'!$V$22:$V$31),1))*(F76-INDEX('Leak Repair Summary'!$V$22:$V$31,MATCH(F76,'Leak Repair Summary'!$V$22:$V$31),1))+INDEX('Leak Repair Summary'!$W$22:$AC$31,MATCH(F76,'Leak Repair Summary'!$V$22:$V$31),MATCH(E76,'Leak Repair Summary'!$W$19:$AC$19))))/(INDEX('Leak Repair Summary'!$W$19:$AC$19,1,MATCH(E76,'Leak Repair Summary'!$W$19:$AC$19)+1)-INDEX('Leak Repair Summary'!$W$19:$AC$19,1,MATCH(E76,'Leak Repair Summary'!$W$19:$AC$19)))*(E76-INDEX('Leak Repair Summary'!$W$19:$AC$19,1,MATCH(E76,'Leak Repair Summary'!$W$19:$AC$19)))+((INDEX('Leak Repair Summary'!$W$22:$AC$31,MATCH(F76,'Leak Repair Summary'!$V$22:$V$31)+1,MATCH(E76,'Leak Repair Summary'!$W$19:$AC$19))-INDEX('Leak Repair Summary'!$W$22:$AC$31,MATCH(F76,'Leak Repair Summary'!$V$22:$V$31),MATCH(E76,'Leak Repair Summary'!$W$19:$AC$19)))/(INDEX('Leak Repair Summary'!$V$22:$V$31,MATCH(F76,'Leak Repair Summary'!$V$22:$V$31)+1,1)-INDEX('Leak Repair Summary'!$V$22:$V$31,MATCH(F76,'Leak Repair Summary'!$V$22:$V$31),1))*(F76-INDEX('Leak Repair Summary'!$V$22:$V$31,MATCH(F76,'Leak Repair Summary'!$V$22:$V$31),1))+INDEX('Leak Repair Summary'!$W$22:$AC$31,MATCH(F76,'Leak Repair Summary'!$V$22:$V$31),MATCH(E76,'Leak Repair Summary'!$W$19:$AC$19)))," "))</f>
        <v xml:space="preserve"> </v>
      </c>
      <c r="I76" s="173"/>
      <c r="J76" s="174"/>
      <c r="K76" s="151" t="str">
        <f t="shared" si="2"/>
        <v/>
      </c>
      <c r="L76" s="180"/>
      <c r="M76" s="152" t="str">
        <f t="shared" si="3"/>
        <v/>
      </c>
      <c r="N76" s="148"/>
    </row>
    <row r="77" spans="1:14">
      <c r="A77" s="149">
        <v>75</v>
      </c>
      <c r="B77" s="163"/>
      <c r="C77" s="164"/>
      <c r="D77" s="164"/>
      <c r="E77" s="165"/>
      <c r="F77" s="165"/>
      <c r="G77" s="165"/>
      <c r="H77" s="150" t="str">
        <f>IF(AND(G77&gt;0, E77&gt;0), G77, IF(AND(E77&gt;0, F77&gt;0),(((INDEX('Leak Repair Summary'!$W$22:$AC$31,MATCH(F77,'Leak Repair Summary'!$V$22:$V$31)+1,MATCH(E77,'Leak Repair Summary'!$W$19:$AC$19)+1)-INDEX('Leak Repair Summary'!$W$22:$AC$31,MATCH(F77,'Leak Repair Summary'!$V$22:$V$31),MATCH(E77,'Leak Repair Summary'!$W$19:$AC$19)+1))/(INDEX('Leak Repair Summary'!$V$22:$V$31,MATCH(F77,'Leak Repair Summary'!$V$22:$V$31)+1,1)-INDEX('Leak Repair Summary'!$V$22:$V$31,MATCH(F77,'Leak Repair Summary'!$V$22:$V$31),1))*(F77-INDEX('Leak Repair Summary'!$V$22:$V$31,MATCH(F77,'Leak Repair Summary'!$V$22:$V$31),1))+INDEX('Leak Repair Summary'!$W$22:$AC$31,MATCH(F77,'Leak Repair Summary'!$V$22:$V$31),MATCH(E77,'Leak Repair Summary'!$W$19:$AC$19)+1))-((INDEX('Leak Repair Summary'!$W$22:$AC$31,MATCH(F77,'Leak Repair Summary'!$V$22:$V$31)+1,MATCH(E77,'Leak Repair Summary'!$W$19:$AC$19))-INDEX('Leak Repair Summary'!$W$22:$AC$31,MATCH(F77,'Leak Repair Summary'!$V$22:$V$31),MATCH(E77,'Leak Repair Summary'!$W$19:$AC$19)))/(INDEX('Leak Repair Summary'!$V$22:$V$31,MATCH(F77,'Leak Repair Summary'!$V$22:$V$31)+1,1)-INDEX('Leak Repair Summary'!$V$22:$V$31,MATCH(F77,'Leak Repair Summary'!$V$22:$V$31),1))*(F77-INDEX('Leak Repair Summary'!$V$22:$V$31,MATCH(F77,'Leak Repair Summary'!$V$22:$V$31),1))+INDEX('Leak Repair Summary'!$W$22:$AC$31,MATCH(F77,'Leak Repair Summary'!$V$22:$V$31),MATCH(E77,'Leak Repair Summary'!$W$19:$AC$19))))/(INDEX('Leak Repair Summary'!$W$19:$AC$19,1,MATCH(E77,'Leak Repair Summary'!$W$19:$AC$19)+1)-INDEX('Leak Repair Summary'!$W$19:$AC$19,1,MATCH(E77,'Leak Repair Summary'!$W$19:$AC$19)))*(E77-INDEX('Leak Repair Summary'!$W$19:$AC$19,1,MATCH(E77,'Leak Repair Summary'!$W$19:$AC$19)))+((INDEX('Leak Repair Summary'!$W$22:$AC$31,MATCH(F77,'Leak Repair Summary'!$V$22:$V$31)+1,MATCH(E77,'Leak Repair Summary'!$W$19:$AC$19))-INDEX('Leak Repair Summary'!$W$22:$AC$31,MATCH(F77,'Leak Repair Summary'!$V$22:$V$31),MATCH(E77,'Leak Repair Summary'!$W$19:$AC$19)))/(INDEX('Leak Repair Summary'!$V$22:$V$31,MATCH(F77,'Leak Repair Summary'!$V$22:$V$31)+1,1)-INDEX('Leak Repair Summary'!$V$22:$V$31,MATCH(F77,'Leak Repair Summary'!$V$22:$V$31),1))*(F77-INDEX('Leak Repair Summary'!$V$22:$V$31,MATCH(F77,'Leak Repair Summary'!$V$22:$V$31),1))+INDEX('Leak Repair Summary'!$W$22:$AC$31,MATCH(F77,'Leak Repair Summary'!$V$22:$V$31),MATCH(E77,'Leak Repair Summary'!$W$19:$AC$19)))," "))</f>
        <v xml:space="preserve"> </v>
      </c>
      <c r="I77" s="173"/>
      <c r="J77" s="174"/>
      <c r="K77" s="151" t="str">
        <f t="shared" si="2"/>
        <v/>
      </c>
      <c r="L77" s="180"/>
      <c r="M77" s="152" t="str">
        <f t="shared" si="3"/>
        <v/>
      </c>
      <c r="N77" s="148"/>
    </row>
    <row r="78" spans="1:14">
      <c r="A78" s="149">
        <v>76</v>
      </c>
      <c r="B78" s="163"/>
      <c r="C78" s="164"/>
      <c r="D78" s="164"/>
      <c r="E78" s="165"/>
      <c r="F78" s="165"/>
      <c r="G78" s="165"/>
      <c r="H78" s="150" t="str">
        <f>IF(AND(G78&gt;0, E78&gt;0), G78, IF(AND(E78&gt;0, F78&gt;0),(((INDEX('Leak Repair Summary'!$W$22:$AC$31,MATCH(F78,'Leak Repair Summary'!$V$22:$V$31)+1,MATCH(E78,'Leak Repair Summary'!$W$19:$AC$19)+1)-INDEX('Leak Repair Summary'!$W$22:$AC$31,MATCH(F78,'Leak Repair Summary'!$V$22:$V$31),MATCH(E78,'Leak Repair Summary'!$W$19:$AC$19)+1))/(INDEX('Leak Repair Summary'!$V$22:$V$31,MATCH(F78,'Leak Repair Summary'!$V$22:$V$31)+1,1)-INDEX('Leak Repair Summary'!$V$22:$V$31,MATCH(F78,'Leak Repair Summary'!$V$22:$V$31),1))*(F78-INDEX('Leak Repair Summary'!$V$22:$V$31,MATCH(F78,'Leak Repair Summary'!$V$22:$V$31),1))+INDEX('Leak Repair Summary'!$W$22:$AC$31,MATCH(F78,'Leak Repair Summary'!$V$22:$V$31),MATCH(E78,'Leak Repair Summary'!$W$19:$AC$19)+1))-((INDEX('Leak Repair Summary'!$W$22:$AC$31,MATCH(F78,'Leak Repair Summary'!$V$22:$V$31)+1,MATCH(E78,'Leak Repair Summary'!$W$19:$AC$19))-INDEX('Leak Repair Summary'!$W$22:$AC$31,MATCH(F78,'Leak Repair Summary'!$V$22:$V$31),MATCH(E78,'Leak Repair Summary'!$W$19:$AC$19)))/(INDEX('Leak Repair Summary'!$V$22:$V$31,MATCH(F78,'Leak Repair Summary'!$V$22:$V$31)+1,1)-INDEX('Leak Repair Summary'!$V$22:$V$31,MATCH(F78,'Leak Repair Summary'!$V$22:$V$31),1))*(F78-INDEX('Leak Repair Summary'!$V$22:$V$31,MATCH(F78,'Leak Repair Summary'!$V$22:$V$31),1))+INDEX('Leak Repair Summary'!$W$22:$AC$31,MATCH(F78,'Leak Repair Summary'!$V$22:$V$31),MATCH(E78,'Leak Repair Summary'!$W$19:$AC$19))))/(INDEX('Leak Repair Summary'!$W$19:$AC$19,1,MATCH(E78,'Leak Repair Summary'!$W$19:$AC$19)+1)-INDEX('Leak Repair Summary'!$W$19:$AC$19,1,MATCH(E78,'Leak Repair Summary'!$W$19:$AC$19)))*(E78-INDEX('Leak Repair Summary'!$W$19:$AC$19,1,MATCH(E78,'Leak Repair Summary'!$W$19:$AC$19)))+((INDEX('Leak Repair Summary'!$W$22:$AC$31,MATCH(F78,'Leak Repair Summary'!$V$22:$V$31)+1,MATCH(E78,'Leak Repair Summary'!$W$19:$AC$19))-INDEX('Leak Repair Summary'!$W$22:$AC$31,MATCH(F78,'Leak Repair Summary'!$V$22:$V$31),MATCH(E78,'Leak Repair Summary'!$W$19:$AC$19)))/(INDEX('Leak Repair Summary'!$V$22:$V$31,MATCH(F78,'Leak Repair Summary'!$V$22:$V$31)+1,1)-INDEX('Leak Repair Summary'!$V$22:$V$31,MATCH(F78,'Leak Repair Summary'!$V$22:$V$31),1))*(F78-INDEX('Leak Repair Summary'!$V$22:$V$31,MATCH(F78,'Leak Repair Summary'!$V$22:$V$31),1))+INDEX('Leak Repair Summary'!$W$22:$AC$31,MATCH(F78,'Leak Repair Summary'!$V$22:$V$31),MATCH(E78,'Leak Repair Summary'!$W$19:$AC$19)))," "))</f>
        <v xml:space="preserve"> </v>
      </c>
      <c r="I78" s="173"/>
      <c r="J78" s="174"/>
      <c r="K78" s="151" t="str">
        <f t="shared" si="2"/>
        <v/>
      </c>
      <c r="L78" s="180"/>
      <c r="M78" s="152" t="str">
        <f t="shared" si="3"/>
        <v/>
      </c>
      <c r="N78" s="148"/>
    </row>
    <row r="79" spans="1:14">
      <c r="A79" s="149">
        <v>77</v>
      </c>
      <c r="B79" s="163"/>
      <c r="C79" s="164"/>
      <c r="D79" s="164"/>
      <c r="E79" s="165"/>
      <c r="F79" s="165"/>
      <c r="G79" s="165"/>
      <c r="H79" s="150" t="str">
        <f>IF(AND(G79&gt;0, E79&gt;0), G79, IF(AND(E79&gt;0, F79&gt;0),(((INDEX('Leak Repair Summary'!$W$22:$AC$31,MATCH(F79,'Leak Repair Summary'!$V$22:$V$31)+1,MATCH(E79,'Leak Repair Summary'!$W$19:$AC$19)+1)-INDEX('Leak Repair Summary'!$W$22:$AC$31,MATCH(F79,'Leak Repair Summary'!$V$22:$V$31),MATCH(E79,'Leak Repair Summary'!$W$19:$AC$19)+1))/(INDEX('Leak Repair Summary'!$V$22:$V$31,MATCH(F79,'Leak Repair Summary'!$V$22:$V$31)+1,1)-INDEX('Leak Repair Summary'!$V$22:$V$31,MATCH(F79,'Leak Repair Summary'!$V$22:$V$31),1))*(F79-INDEX('Leak Repair Summary'!$V$22:$V$31,MATCH(F79,'Leak Repair Summary'!$V$22:$V$31),1))+INDEX('Leak Repair Summary'!$W$22:$AC$31,MATCH(F79,'Leak Repair Summary'!$V$22:$V$31),MATCH(E79,'Leak Repair Summary'!$W$19:$AC$19)+1))-((INDEX('Leak Repair Summary'!$W$22:$AC$31,MATCH(F79,'Leak Repair Summary'!$V$22:$V$31)+1,MATCH(E79,'Leak Repair Summary'!$W$19:$AC$19))-INDEX('Leak Repair Summary'!$W$22:$AC$31,MATCH(F79,'Leak Repair Summary'!$V$22:$V$31),MATCH(E79,'Leak Repair Summary'!$W$19:$AC$19)))/(INDEX('Leak Repair Summary'!$V$22:$V$31,MATCH(F79,'Leak Repair Summary'!$V$22:$V$31)+1,1)-INDEX('Leak Repair Summary'!$V$22:$V$31,MATCH(F79,'Leak Repair Summary'!$V$22:$V$31),1))*(F79-INDEX('Leak Repair Summary'!$V$22:$V$31,MATCH(F79,'Leak Repair Summary'!$V$22:$V$31),1))+INDEX('Leak Repair Summary'!$W$22:$AC$31,MATCH(F79,'Leak Repair Summary'!$V$22:$V$31),MATCH(E79,'Leak Repair Summary'!$W$19:$AC$19))))/(INDEX('Leak Repair Summary'!$W$19:$AC$19,1,MATCH(E79,'Leak Repair Summary'!$W$19:$AC$19)+1)-INDEX('Leak Repair Summary'!$W$19:$AC$19,1,MATCH(E79,'Leak Repair Summary'!$W$19:$AC$19)))*(E79-INDEX('Leak Repair Summary'!$W$19:$AC$19,1,MATCH(E79,'Leak Repair Summary'!$W$19:$AC$19)))+((INDEX('Leak Repair Summary'!$W$22:$AC$31,MATCH(F79,'Leak Repair Summary'!$V$22:$V$31)+1,MATCH(E79,'Leak Repair Summary'!$W$19:$AC$19))-INDEX('Leak Repair Summary'!$W$22:$AC$31,MATCH(F79,'Leak Repair Summary'!$V$22:$V$31),MATCH(E79,'Leak Repair Summary'!$W$19:$AC$19)))/(INDEX('Leak Repair Summary'!$V$22:$V$31,MATCH(F79,'Leak Repair Summary'!$V$22:$V$31)+1,1)-INDEX('Leak Repair Summary'!$V$22:$V$31,MATCH(F79,'Leak Repair Summary'!$V$22:$V$31),1))*(F79-INDEX('Leak Repair Summary'!$V$22:$V$31,MATCH(F79,'Leak Repair Summary'!$V$22:$V$31),1))+INDEX('Leak Repair Summary'!$W$22:$AC$31,MATCH(F79,'Leak Repair Summary'!$V$22:$V$31),MATCH(E79,'Leak Repair Summary'!$W$19:$AC$19)))," "))</f>
        <v xml:space="preserve"> </v>
      </c>
      <c r="I79" s="173"/>
      <c r="J79" s="174"/>
      <c r="K79" s="151" t="str">
        <f t="shared" si="2"/>
        <v/>
      </c>
      <c r="L79" s="180"/>
      <c r="M79" s="152" t="str">
        <f t="shared" si="3"/>
        <v/>
      </c>
      <c r="N79" s="148"/>
    </row>
    <row r="80" spans="1:14">
      <c r="A80" s="149">
        <v>78</v>
      </c>
      <c r="B80" s="163"/>
      <c r="C80" s="164"/>
      <c r="D80" s="164"/>
      <c r="E80" s="165"/>
      <c r="F80" s="165"/>
      <c r="G80" s="165"/>
      <c r="H80" s="150" t="str">
        <f>IF(AND(G80&gt;0, E80&gt;0), G80, IF(AND(E80&gt;0, F80&gt;0),(((INDEX('Leak Repair Summary'!$W$22:$AC$31,MATCH(F80,'Leak Repair Summary'!$V$22:$V$31)+1,MATCH(E80,'Leak Repair Summary'!$W$19:$AC$19)+1)-INDEX('Leak Repair Summary'!$W$22:$AC$31,MATCH(F80,'Leak Repair Summary'!$V$22:$V$31),MATCH(E80,'Leak Repair Summary'!$W$19:$AC$19)+1))/(INDEX('Leak Repair Summary'!$V$22:$V$31,MATCH(F80,'Leak Repair Summary'!$V$22:$V$31)+1,1)-INDEX('Leak Repair Summary'!$V$22:$V$31,MATCH(F80,'Leak Repair Summary'!$V$22:$V$31),1))*(F80-INDEX('Leak Repair Summary'!$V$22:$V$31,MATCH(F80,'Leak Repair Summary'!$V$22:$V$31),1))+INDEX('Leak Repair Summary'!$W$22:$AC$31,MATCH(F80,'Leak Repair Summary'!$V$22:$V$31),MATCH(E80,'Leak Repair Summary'!$W$19:$AC$19)+1))-((INDEX('Leak Repair Summary'!$W$22:$AC$31,MATCH(F80,'Leak Repair Summary'!$V$22:$V$31)+1,MATCH(E80,'Leak Repair Summary'!$W$19:$AC$19))-INDEX('Leak Repair Summary'!$W$22:$AC$31,MATCH(F80,'Leak Repair Summary'!$V$22:$V$31),MATCH(E80,'Leak Repair Summary'!$W$19:$AC$19)))/(INDEX('Leak Repair Summary'!$V$22:$V$31,MATCH(F80,'Leak Repair Summary'!$V$22:$V$31)+1,1)-INDEX('Leak Repair Summary'!$V$22:$V$31,MATCH(F80,'Leak Repair Summary'!$V$22:$V$31),1))*(F80-INDEX('Leak Repair Summary'!$V$22:$V$31,MATCH(F80,'Leak Repair Summary'!$V$22:$V$31),1))+INDEX('Leak Repair Summary'!$W$22:$AC$31,MATCH(F80,'Leak Repair Summary'!$V$22:$V$31),MATCH(E80,'Leak Repair Summary'!$W$19:$AC$19))))/(INDEX('Leak Repair Summary'!$W$19:$AC$19,1,MATCH(E80,'Leak Repair Summary'!$W$19:$AC$19)+1)-INDEX('Leak Repair Summary'!$W$19:$AC$19,1,MATCH(E80,'Leak Repair Summary'!$W$19:$AC$19)))*(E80-INDEX('Leak Repair Summary'!$W$19:$AC$19,1,MATCH(E80,'Leak Repair Summary'!$W$19:$AC$19)))+((INDEX('Leak Repair Summary'!$W$22:$AC$31,MATCH(F80,'Leak Repair Summary'!$V$22:$V$31)+1,MATCH(E80,'Leak Repair Summary'!$W$19:$AC$19))-INDEX('Leak Repair Summary'!$W$22:$AC$31,MATCH(F80,'Leak Repair Summary'!$V$22:$V$31),MATCH(E80,'Leak Repair Summary'!$W$19:$AC$19)))/(INDEX('Leak Repair Summary'!$V$22:$V$31,MATCH(F80,'Leak Repair Summary'!$V$22:$V$31)+1,1)-INDEX('Leak Repair Summary'!$V$22:$V$31,MATCH(F80,'Leak Repair Summary'!$V$22:$V$31),1))*(F80-INDEX('Leak Repair Summary'!$V$22:$V$31,MATCH(F80,'Leak Repair Summary'!$V$22:$V$31),1))+INDEX('Leak Repair Summary'!$W$22:$AC$31,MATCH(F80,'Leak Repair Summary'!$V$22:$V$31),MATCH(E80,'Leak Repair Summary'!$W$19:$AC$19)))," "))</f>
        <v xml:space="preserve"> </v>
      </c>
      <c r="I80" s="173"/>
      <c r="J80" s="174"/>
      <c r="K80" s="151" t="str">
        <f t="shared" si="2"/>
        <v/>
      </c>
      <c r="L80" s="180"/>
      <c r="M80" s="152" t="str">
        <f t="shared" si="3"/>
        <v/>
      </c>
      <c r="N80" s="148"/>
    </row>
    <row r="81" spans="1:14">
      <c r="A81" s="149">
        <v>79</v>
      </c>
      <c r="B81" s="166"/>
      <c r="C81" s="167"/>
      <c r="D81" s="167"/>
      <c r="E81" s="165"/>
      <c r="F81" s="165"/>
      <c r="G81" s="165"/>
      <c r="H81" s="150" t="str">
        <f>IF(AND(G81&gt;0, E81&gt;0), G81, IF(AND(E81&gt;0, F81&gt;0),(((INDEX('Leak Repair Summary'!$W$22:$AC$31,MATCH(F81,'Leak Repair Summary'!$V$22:$V$31)+1,MATCH(E81,'Leak Repair Summary'!$W$19:$AC$19)+1)-INDEX('Leak Repair Summary'!$W$22:$AC$31,MATCH(F81,'Leak Repair Summary'!$V$22:$V$31),MATCH(E81,'Leak Repair Summary'!$W$19:$AC$19)+1))/(INDEX('Leak Repair Summary'!$V$22:$V$31,MATCH(F81,'Leak Repair Summary'!$V$22:$V$31)+1,1)-INDEX('Leak Repair Summary'!$V$22:$V$31,MATCH(F81,'Leak Repair Summary'!$V$22:$V$31),1))*(F81-INDEX('Leak Repair Summary'!$V$22:$V$31,MATCH(F81,'Leak Repair Summary'!$V$22:$V$31),1))+INDEX('Leak Repair Summary'!$W$22:$AC$31,MATCH(F81,'Leak Repair Summary'!$V$22:$V$31),MATCH(E81,'Leak Repair Summary'!$W$19:$AC$19)+1))-((INDEX('Leak Repair Summary'!$W$22:$AC$31,MATCH(F81,'Leak Repair Summary'!$V$22:$V$31)+1,MATCH(E81,'Leak Repair Summary'!$W$19:$AC$19))-INDEX('Leak Repair Summary'!$W$22:$AC$31,MATCH(F81,'Leak Repair Summary'!$V$22:$V$31),MATCH(E81,'Leak Repair Summary'!$W$19:$AC$19)))/(INDEX('Leak Repair Summary'!$V$22:$V$31,MATCH(F81,'Leak Repair Summary'!$V$22:$V$31)+1,1)-INDEX('Leak Repair Summary'!$V$22:$V$31,MATCH(F81,'Leak Repair Summary'!$V$22:$V$31),1))*(F81-INDEX('Leak Repair Summary'!$V$22:$V$31,MATCH(F81,'Leak Repair Summary'!$V$22:$V$31),1))+INDEX('Leak Repair Summary'!$W$22:$AC$31,MATCH(F81,'Leak Repair Summary'!$V$22:$V$31),MATCH(E81,'Leak Repair Summary'!$W$19:$AC$19))))/(INDEX('Leak Repair Summary'!$W$19:$AC$19,1,MATCH(E81,'Leak Repair Summary'!$W$19:$AC$19)+1)-INDEX('Leak Repair Summary'!$W$19:$AC$19,1,MATCH(E81,'Leak Repair Summary'!$W$19:$AC$19)))*(E81-INDEX('Leak Repair Summary'!$W$19:$AC$19,1,MATCH(E81,'Leak Repair Summary'!$W$19:$AC$19)))+((INDEX('Leak Repair Summary'!$W$22:$AC$31,MATCH(F81,'Leak Repair Summary'!$V$22:$V$31)+1,MATCH(E81,'Leak Repair Summary'!$W$19:$AC$19))-INDEX('Leak Repair Summary'!$W$22:$AC$31,MATCH(F81,'Leak Repair Summary'!$V$22:$V$31),MATCH(E81,'Leak Repair Summary'!$W$19:$AC$19)))/(INDEX('Leak Repair Summary'!$V$22:$V$31,MATCH(F81,'Leak Repair Summary'!$V$22:$V$31)+1,1)-INDEX('Leak Repair Summary'!$V$22:$V$31,MATCH(F81,'Leak Repair Summary'!$V$22:$V$31),1))*(F81-INDEX('Leak Repair Summary'!$V$22:$V$31,MATCH(F81,'Leak Repair Summary'!$V$22:$V$31),1))+INDEX('Leak Repair Summary'!$W$22:$AC$31,MATCH(F81,'Leak Repair Summary'!$V$22:$V$31),MATCH(E81,'Leak Repair Summary'!$W$19:$AC$19)))," "))</f>
        <v xml:space="preserve"> </v>
      </c>
      <c r="I81" s="173"/>
      <c r="J81" s="174"/>
      <c r="K81" s="151" t="str">
        <f t="shared" si="2"/>
        <v/>
      </c>
      <c r="L81" s="180"/>
      <c r="M81" s="152" t="str">
        <f t="shared" si="3"/>
        <v/>
      </c>
      <c r="N81" s="148"/>
    </row>
    <row r="82" spans="1:14">
      <c r="A82" s="149">
        <v>80</v>
      </c>
      <c r="B82" s="166"/>
      <c r="C82" s="167"/>
      <c r="D82" s="167"/>
      <c r="E82" s="165"/>
      <c r="F82" s="165"/>
      <c r="G82" s="165"/>
      <c r="H82" s="150" t="str">
        <f>IF(AND(G82&gt;0, E82&gt;0), G82, IF(AND(E82&gt;0, F82&gt;0),(((INDEX('Leak Repair Summary'!$W$22:$AC$31,MATCH(F82,'Leak Repair Summary'!$V$22:$V$31)+1,MATCH(E82,'Leak Repair Summary'!$W$19:$AC$19)+1)-INDEX('Leak Repair Summary'!$W$22:$AC$31,MATCH(F82,'Leak Repair Summary'!$V$22:$V$31),MATCH(E82,'Leak Repair Summary'!$W$19:$AC$19)+1))/(INDEX('Leak Repair Summary'!$V$22:$V$31,MATCH(F82,'Leak Repair Summary'!$V$22:$V$31)+1,1)-INDEX('Leak Repair Summary'!$V$22:$V$31,MATCH(F82,'Leak Repair Summary'!$V$22:$V$31),1))*(F82-INDEX('Leak Repair Summary'!$V$22:$V$31,MATCH(F82,'Leak Repair Summary'!$V$22:$V$31),1))+INDEX('Leak Repair Summary'!$W$22:$AC$31,MATCH(F82,'Leak Repair Summary'!$V$22:$V$31),MATCH(E82,'Leak Repair Summary'!$W$19:$AC$19)+1))-((INDEX('Leak Repair Summary'!$W$22:$AC$31,MATCH(F82,'Leak Repair Summary'!$V$22:$V$31)+1,MATCH(E82,'Leak Repair Summary'!$W$19:$AC$19))-INDEX('Leak Repair Summary'!$W$22:$AC$31,MATCH(F82,'Leak Repair Summary'!$V$22:$V$31),MATCH(E82,'Leak Repair Summary'!$W$19:$AC$19)))/(INDEX('Leak Repair Summary'!$V$22:$V$31,MATCH(F82,'Leak Repair Summary'!$V$22:$V$31)+1,1)-INDEX('Leak Repair Summary'!$V$22:$V$31,MATCH(F82,'Leak Repair Summary'!$V$22:$V$31),1))*(F82-INDEX('Leak Repair Summary'!$V$22:$V$31,MATCH(F82,'Leak Repair Summary'!$V$22:$V$31),1))+INDEX('Leak Repair Summary'!$W$22:$AC$31,MATCH(F82,'Leak Repair Summary'!$V$22:$V$31),MATCH(E82,'Leak Repair Summary'!$W$19:$AC$19))))/(INDEX('Leak Repair Summary'!$W$19:$AC$19,1,MATCH(E82,'Leak Repair Summary'!$W$19:$AC$19)+1)-INDEX('Leak Repair Summary'!$W$19:$AC$19,1,MATCH(E82,'Leak Repair Summary'!$W$19:$AC$19)))*(E82-INDEX('Leak Repair Summary'!$W$19:$AC$19,1,MATCH(E82,'Leak Repair Summary'!$W$19:$AC$19)))+((INDEX('Leak Repair Summary'!$W$22:$AC$31,MATCH(F82,'Leak Repair Summary'!$V$22:$V$31)+1,MATCH(E82,'Leak Repair Summary'!$W$19:$AC$19))-INDEX('Leak Repair Summary'!$W$22:$AC$31,MATCH(F82,'Leak Repair Summary'!$V$22:$V$31),MATCH(E82,'Leak Repair Summary'!$W$19:$AC$19)))/(INDEX('Leak Repair Summary'!$V$22:$V$31,MATCH(F82,'Leak Repair Summary'!$V$22:$V$31)+1,1)-INDEX('Leak Repair Summary'!$V$22:$V$31,MATCH(F82,'Leak Repair Summary'!$V$22:$V$31),1))*(F82-INDEX('Leak Repair Summary'!$V$22:$V$31,MATCH(F82,'Leak Repair Summary'!$V$22:$V$31),1))+INDEX('Leak Repair Summary'!$W$22:$AC$31,MATCH(F82,'Leak Repair Summary'!$V$22:$V$31),MATCH(E82,'Leak Repair Summary'!$W$19:$AC$19)))," "))</f>
        <v xml:space="preserve"> </v>
      </c>
      <c r="I82" s="173"/>
      <c r="J82" s="174"/>
      <c r="K82" s="151" t="str">
        <f t="shared" si="2"/>
        <v/>
      </c>
      <c r="L82" s="180"/>
      <c r="M82" s="152" t="str">
        <f t="shared" si="3"/>
        <v/>
      </c>
      <c r="N82" s="148"/>
    </row>
    <row r="83" spans="1:14">
      <c r="A83" s="149">
        <v>81</v>
      </c>
      <c r="B83" s="166"/>
      <c r="C83" s="167"/>
      <c r="D83" s="167"/>
      <c r="E83" s="165"/>
      <c r="F83" s="165"/>
      <c r="G83" s="165"/>
      <c r="H83" s="150" t="str">
        <f>IF(AND(G83&gt;0, E83&gt;0), G83, IF(AND(E83&gt;0, F83&gt;0),(((INDEX('Leak Repair Summary'!$W$22:$AC$31,MATCH(F83,'Leak Repair Summary'!$V$22:$V$31)+1,MATCH(E83,'Leak Repair Summary'!$W$19:$AC$19)+1)-INDEX('Leak Repair Summary'!$W$22:$AC$31,MATCH(F83,'Leak Repair Summary'!$V$22:$V$31),MATCH(E83,'Leak Repair Summary'!$W$19:$AC$19)+1))/(INDEX('Leak Repair Summary'!$V$22:$V$31,MATCH(F83,'Leak Repair Summary'!$V$22:$V$31)+1,1)-INDEX('Leak Repair Summary'!$V$22:$V$31,MATCH(F83,'Leak Repair Summary'!$V$22:$V$31),1))*(F83-INDEX('Leak Repair Summary'!$V$22:$V$31,MATCH(F83,'Leak Repair Summary'!$V$22:$V$31),1))+INDEX('Leak Repair Summary'!$W$22:$AC$31,MATCH(F83,'Leak Repair Summary'!$V$22:$V$31),MATCH(E83,'Leak Repair Summary'!$W$19:$AC$19)+1))-((INDEX('Leak Repair Summary'!$W$22:$AC$31,MATCH(F83,'Leak Repair Summary'!$V$22:$V$31)+1,MATCH(E83,'Leak Repair Summary'!$W$19:$AC$19))-INDEX('Leak Repair Summary'!$W$22:$AC$31,MATCH(F83,'Leak Repair Summary'!$V$22:$V$31),MATCH(E83,'Leak Repair Summary'!$W$19:$AC$19)))/(INDEX('Leak Repair Summary'!$V$22:$V$31,MATCH(F83,'Leak Repair Summary'!$V$22:$V$31)+1,1)-INDEX('Leak Repair Summary'!$V$22:$V$31,MATCH(F83,'Leak Repair Summary'!$V$22:$V$31),1))*(F83-INDEX('Leak Repair Summary'!$V$22:$V$31,MATCH(F83,'Leak Repair Summary'!$V$22:$V$31),1))+INDEX('Leak Repair Summary'!$W$22:$AC$31,MATCH(F83,'Leak Repair Summary'!$V$22:$V$31),MATCH(E83,'Leak Repair Summary'!$W$19:$AC$19))))/(INDEX('Leak Repair Summary'!$W$19:$AC$19,1,MATCH(E83,'Leak Repair Summary'!$W$19:$AC$19)+1)-INDEX('Leak Repair Summary'!$W$19:$AC$19,1,MATCH(E83,'Leak Repair Summary'!$W$19:$AC$19)))*(E83-INDEX('Leak Repair Summary'!$W$19:$AC$19,1,MATCH(E83,'Leak Repair Summary'!$W$19:$AC$19)))+((INDEX('Leak Repair Summary'!$W$22:$AC$31,MATCH(F83,'Leak Repair Summary'!$V$22:$V$31)+1,MATCH(E83,'Leak Repair Summary'!$W$19:$AC$19))-INDEX('Leak Repair Summary'!$W$22:$AC$31,MATCH(F83,'Leak Repair Summary'!$V$22:$V$31),MATCH(E83,'Leak Repair Summary'!$W$19:$AC$19)))/(INDEX('Leak Repair Summary'!$V$22:$V$31,MATCH(F83,'Leak Repair Summary'!$V$22:$V$31)+1,1)-INDEX('Leak Repair Summary'!$V$22:$V$31,MATCH(F83,'Leak Repair Summary'!$V$22:$V$31),1))*(F83-INDEX('Leak Repair Summary'!$V$22:$V$31,MATCH(F83,'Leak Repair Summary'!$V$22:$V$31),1))+INDEX('Leak Repair Summary'!$W$22:$AC$31,MATCH(F83,'Leak Repair Summary'!$V$22:$V$31),MATCH(E83,'Leak Repair Summary'!$W$19:$AC$19)))," "))</f>
        <v xml:space="preserve"> </v>
      </c>
      <c r="I83" s="173"/>
      <c r="J83" s="174"/>
      <c r="K83" s="151" t="str">
        <f t="shared" si="2"/>
        <v/>
      </c>
      <c r="L83" s="180"/>
      <c r="M83" s="152" t="str">
        <f t="shared" si="3"/>
        <v/>
      </c>
      <c r="N83" s="148"/>
    </row>
    <row r="84" spans="1:14">
      <c r="A84" s="149">
        <v>82</v>
      </c>
      <c r="B84" s="166"/>
      <c r="C84" s="167"/>
      <c r="D84" s="167"/>
      <c r="E84" s="165"/>
      <c r="F84" s="165"/>
      <c r="G84" s="165"/>
      <c r="H84" s="150" t="str">
        <f>IF(AND(G84&gt;0, E84&gt;0), G84, IF(AND(E84&gt;0, F84&gt;0),(((INDEX('Leak Repair Summary'!$W$22:$AC$31,MATCH(F84,'Leak Repair Summary'!$V$22:$V$31)+1,MATCH(E84,'Leak Repair Summary'!$W$19:$AC$19)+1)-INDEX('Leak Repair Summary'!$W$22:$AC$31,MATCH(F84,'Leak Repair Summary'!$V$22:$V$31),MATCH(E84,'Leak Repair Summary'!$W$19:$AC$19)+1))/(INDEX('Leak Repair Summary'!$V$22:$V$31,MATCH(F84,'Leak Repair Summary'!$V$22:$V$31)+1,1)-INDEX('Leak Repair Summary'!$V$22:$V$31,MATCH(F84,'Leak Repair Summary'!$V$22:$V$31),1))*(F84-INDEX('Leak Repair Summary'!$V$22:$V$31,MATCH(F84,'Leak Repair Summary'!$V$22:$V$31),1))+INDEX('Leak Repair Summary'!$W$22:$AC$31,MATCH(F84,'Leak Repair Summary'!$V$22:$V$31),MATCH(E84,'Leak Repair Summary'!$W$19:$AC$19)+1))-((INDEX('Leak Repair Summary'!$W$22:$AC$31,MATCH(F84,'Leak Repair Summary'!$V$22:$V$31)+1,MATCH(E84,'Leak Repair Summary'!$W$19:$AC$19))-INDEX('Leak Repair Summary'!$W$22:$AC$31,MATCH(F84,'Leak Repair Summary'!$V$22:$V$31),MATCH(E84,'Leak Repair Summary'!$W$19:$AC$19)))/(INDEX('Leak Repair Summary'!$V$22:$V$31,MATCH(F84,'Leak Repair Summary'!$V$22:$V$31)+1,1)-INDEX('Leak Repair Summary'!$V$22:$V$31,MATCH(F84,'Leak Repair Summary'!$V$22:$V$31),1))*(F84-INDEX('Leak Repair Summary'!$V$22:$V$31,MATCH(F84,'Leak Repair Summary'!$V$22:$V$31),1))+INDEX('Leak Repair Summary'!$W$22:$AC$31,MATCH(F84,'Leak Repair Summary'!$V$22:$V$31),MATCH(E84,'Leak Repair Summary'!$W$19:$AC$19))))/(INDEX('Leak Repair Summary'!$W$19:$AC$19,1,MATCH(E84,'Leak Repair Summary'!$W$19:$AC$19)+1)-INDEX('Leak Repair Summary'!$W$19:$AC$19,1,MATCH(E84,'Leak Repair Summary'!$W$19:$AC$19)))*(E84-INDEX('Leak Repair Summary'!$W$19:$AC$19,1,MATCH(E84,'Leak Repair Summary'!$W$19:$AC$19)))+((INDEX('Leak Repair Summary'!$W$22:$AC$31,MATCH(F84,'Leak Repair Summary'!$V$22:$V$31)+1,MATCH(E84,'Leak Repair Summary'!$W$19:$AC$19))-INDEX('Leak Repair Summary'!$W$22:$AC$31,MATCH(F84,'Leak Repair Summary'!$V$22:$V$31),MATCH(E84,'Leak Repair Summary'!$W$19:$AC$19)))/(INDEX('Leak Repair Summary'!$V$22:$V$31,MATCH(F84,'Leak Repair Summary'!$V$22:$V$31)+1,1)-INDEX('Leak Repair Summary'!$V$22:$V$31,MATCH(F84,'Leak Repair Summary'!$V$22:$V$31),1))*(F84-INDEX('Leak Repair Summary'!$V$22:$V$31,MATCH(F84,'Leak Repair Summary'!$V$22:$V$31),1))+INDEX('Leak Repair Summary'!$W$22:$AC$31,MATCH(F84,'Leak Repair Summary'!$V$22:$V$31),MATCH(E84,'Leak Repair Summary'!$W$19:$AC$19)))," "))</f>
        <v xml:space="preserve"> </v>
      </c>
      <c r="I84" s="173"/>
      <c r="J84" s="174"/>
      <c r="K84" s="151" t="str">
        <f t="shared" si="2"/>
        <v/>
      </c>
      <c r="L84" s="180"/>
      <c r="M84" s="152" t="str">
        <f t="shared" si="3"/>
        <v/>
      </c>
      <c r="N84" s="148"/>
    </row>
    <row r="85" spans="1:14">
      <c r="A85" s="149">
        <v>83</v>
      </c>
      <c r="B85" s="166"/>
      <c r="C85" s="167"/>
      <c r="D85" s="167"/>
      <c r="E85" s="165"/>
      <c r="F85" s="165"/>
      <c r="G85" s="165"/>
      <c r="H85" s="150" t="str">
        <f>IF(AND(G85&gt;0, E85&gt;0), G85, IF(AND(E85&gt;0, F85&gt;0),(((INDEX('Leak Repair Summary'!$W$22:$AC$31,MATCH(F85,'Leak Repair Summary'!$V$22:$V$31)+1,MATCH(E85,'Leak Repair Summary'!$W$19:$AC$19)+1)-INDEX('Leak Repair Summary'!$W$22:$AC$31,MATCH(F85,'Leak Repair Summary'!$V$22:$V$31),MATCH(E85,'Leak Repair Summary'!$W$19:$AC$19)+1))/(INDEX('Leak Repair Summary'!$V$22:$V$31,MATCH(F85,'Leak Repair Summary'!$V$22:$V$31)+1,1)-INDEX('Leak Repair Summary'!$V$22:$V$31,MATCH(F85,'Leak Repair Summary'!$V$22:$V$31),1))*(F85-INDEX('Leak Repair Summary'!$V$22:$V$31,MATCH(F85,'Leak Repair Summary'!$V$22:$V$31),1))+INDEX('Leak Repair Summary'!$W$22:$AC$31,MATCH(F85,'Leak Repair Summary'!$V$22:$V$31),MATCH(E85,'Leak Repair Summary'!$W$19:$AC$19)+1))-((INDEX('Leak Repair Summary'!$W$22:$AC$31,MATCH(F85,'Leak Repair Summary'!$V$22:$V$31)+1,MATCH(E85,'Leak Repair Summary'!$W$19:$AC$19))-INDEX('Leak Repair Summary'!$W$22:$AC$31,MATCH(F85,'Leak Repair Summary'!$V$22:$V$31),MATCH(E85,'Leak Repair Summary'!$W$19:$AC$19)))/(INDEX('Leak Repair Summary'!$V$22:$V$31,MATCH(F85,'Leak Repair Summary'!$V$22:$V$31)+1,1)-INDEX('Leak Repair Summary'!$V$22:$V$31,MATCH(F85,'Leak Repair Summary'!$V$22:$V$31),1))*(F85-INDEX('Leak Repair Summary'!$V$22:$V$31,MATCH(F85,'Leak Repair Summary'!$V$22:$V$31),1))+INDEX('Leak Repair Summary'!$W$22:$AC$31,MATCH(F85,'Leak Repair Summary'!$V$22:$V$31),MATCH(E85,'Leak Repair Summary'!$W$19:$AC$19))))/(INDEX('Leak Repair Summary'!$W$19:$AC$19,1,MATCH(E85,'Leak Repair Summary'!$W$19:$AC$19)+1)-INDEX('Leak Repair Summary'!$W$19:$AC$19,1,MATCH(E85,'Leak Repair Summary'!$W$19:$AC$19)))*(E85-INDEX('Leak Repair Summary'!$W$19:$AC$19,1,MATCH(E85,'Leak Repair Summary'!$W$19:$AC$19)))+((INDEX('Leak Repair Summary'!$W$22:$AC$31,MATCH(F85,'Leak Repair Summary'!$V$22:$V$31)+1,MATCH(E85,'Leak Repair Summary'!$W$19:$AC$19))-INDEX('Leak Repair Summary'!$W$22:$AC$31,MATCH(F85,'Leak Repair Summary'!$V$22:$V$31),MATCH(E85,'Leak Repair Summary'!$W$19:$AC$19)))/(INDEX('Leak Repair Summary'!$V$22:$V$31,MATCH(F85,'Leak Repair Summary'!$V$22:$V$31)+1,1)-INDEX('Leak Repair Summary'!$V$22:$V$31,MATCH(F85,'Leak Repair Summary'!$V$22:$V$31),1))*(F85-INDEX('Leak Repair Summary'!$V$22:$V$31,MATCH(F85,'Leak Repair Summary'!$V$22:$V$31),1))+INDEX('Leak Repair Summary'!$W$22:$AC$31,MATCH(F85,'Leak Repair Summary'!$V$22:$V$31),MATCH(E85,'Leak Repair Summary'!$W$19:$AC$19)))," "))</f>
        <v xml:space="preserve"> </v>
      </c>
      <c r="I85" s="173"/>
      <c r="J85" s="174"/>
      <c r="K85" s="151" t="str">
        <f t="shared" si="2"/>
        <v/>
      </c>
      <c r="L85" s="180"/>
      <c r="M85" s="152" t="str">
        <f t="shared" si="3"/>
        <v/>
      </c>
      <c r="N85" s="148"/>
    </row>
    <row r="86" spans="1:14">
      <c r="A86" s="149">
        <v>84</v>
      </c>
      <c r="B86" s="166"/>
      <c r="C86" s="167"/>
      <c r="D86" s="167"/>
      <c r="E86" s="165"/>
      <c r="F86" s="165"/>
      <c r="G86" s="165"/>
      <c r="H86" s="150" t="str">
        <f>IF(AND(G86&gt;0, E86&gt;0), G86, IF(AND(E86&gt;0, F86&gt;0),(((INDEX('Leak Repair Summary'!$W$22:$AC$31,MATCH(F86,'Leak Repair Summary'!$V$22:$V$31)+1,MATCH(E86,'Leak Repair Summary'!$W$19:$AC$19)+1)-INDEX('Leak Repair Summary'!$W$22:$AC$31,MATCH(F86,'Leak Repair Summary'!$V$22:$V$31),MATCH(E86,'Leak Repair Summary'!$W$19:$AC$19)+1))/(INDEX('Leak Repair Summary'!$V$22:$V$31,MATCH(F86,'Leak Repair Summary'!$V$22:$V$31)+1,1)-INDEX('Leak Repair Summary'!$V$22:$V$31,MATCH(F86,'Leak Repair Summary'!$V$22:$V$31),1))*(F86-INDEX('Leak Repair Summary'!$V$22:$V$31,MATCH(F86,'Leak Repair Summary'!$V$22:$V$31),1))+INDEX('Leak Repair Summary'!$W$22:$AC$31,MATCH(F86,'Leak Repair Summary'!$V$22:$V$31),MATCH(E86,'Leak Repair Summary'!$W$19:$AC$19)+1))-((INDEX('Leak Repair Summary'!$W$22:$AC$31,MATCH(F86,'Leak Repair Summary'!$V$22:$V$31)+1,MATCH(E86,'Leak Repair Summary'!$W$19:$AC$19))-INDEX('Leak Repair Summary'!$W$22:$AC$31,MATCH(F86,'Leak Repair Summary'!$V$22:$V$31),MATCH(E86,'Leak Repair Summary'!$W$19:$AC$19)))/(INDEX('Leak Repair Summary'!$V$22:$V$31,MATCH(F86,'Leak Repair Summary'!$V$22:$V$31)+1,1)-INDEX('Leak Repair Summary'!$V$22:$V$31,MATCH(F86,'Leak Repair Summary'!$V$22:$V$31),1))*(F86-INDEX('Leak Repair Summary'!$V$22:$V$31,MATCH(F86,'Leak Repair Summary'!$V$22:$V$31),1))+INDEX('Leak Repair Summary'!$W$22:$AC$31,MATCH(F86,'Leak Repair Summary'!$V$22:$V$31),MATCH(E86,'Leak Repair Summary'!$W$19:$AC$19))))/(INDEX('Leak Repair Summary'!$W$19:$AC$19,1,MATCH(E86,'Leak Repair Summary'!$W$19:$AC$19)+1)-INDEX('Leak Repair Summary'!$W$19:$AC$19,1,MATCH(E86,'Leak Repair Summary'!$W$19:$AC$19)))*(E86-INDEX('Leak Repair Summary'!$W$19:$AC$19,1,MATCH(E86,'Leak Repair Summary'!$W$19:$AC$19)))+((INDEX('Leak Repair Summary'!$W$22:$AC$31,MATCH(F86,'Leak Repair Summary'!$V$22:$V$31)+1,MATCH(E86,'Leak Repair Summary'!$W$19:$AC$19))-INDEX('Leak Repair Summary'!$W$22:$AC$31,MATCH(F86,'Leak Repair Summary'!$V$22:$V$31),MATCH(E86,'Leak Repair Summary'!$W$19:$AC$19)))/(INDEX('Leak Repair Summary'!$V$22:$V$31,MATCH(F86,'Leak Repair Summary'!$V$22:$V$31)+1,1)-INDEX('Leak Repair Summary'!$V$22:$V$31,MATCH(F86,'Leak Repair Summary'!$V$22:$V$31),1))*(F86-INDEX('Leak Repair Summary'!$V$22:$V$31,MATCH(F86,'Leak Repair Summary'!$V$22:$V$31),1))+INDEX('Leak Repair Summary'!$W$22:$AC$31,MATCH(F86,'Leak Repair Summary'!$V$22:$V$31),MATCH(E86,'Leak Repair Summary'!$W$19:$AC$19)))," "))</f>
        <v xml:space="preserve"> </v>
      </c>
      <c r="I86" s="173"/>
      <c r="J86" s="174"/>
      <c r="K86" s="151" t="str">
        <f t="shared" si="2"/>
        <v/>
      </c>
      <c r="L86" s="180"/>
      <c r="M86" s="152" t="str">
        <f t="shared" si="3"/>
        <v/>
      </c>
      <c r="N86" s="148"/>
    </row>
    <row r="87" spans="1:14">
      <c r="A87" s="149">
        <v>85</v>
      </c>
      <c r="B87" s="166"/>
      <c r="C87" s="167"/>
      <c r="D87" s="167"/>
      <c r="E87" s="165"/>
      <c r="F87" s="165"/>
      <c r="G87" s="165"/>
      <c r="H87" s="150" t="str">
        <f>IF(AND(G87&gt;0, E87&gt;0), G87, IF(AND(E87&gt;0, F87&gt;0),(((INDEX('Leak Repair Summary'!$W$22:$AC$31,MATCH(F87,'Leak Repair Summary'!$V$22:$V$31)+1,MATCH(E87,'Leak Repair Summary'!$W$19:$AC$19)+1)-INDEX('Leak Repair Summary'!$W$22:$AC$31,MATCH(F87,'Leak Repair Summary'!$V$22:$V$31),MATCH(E87,'Leak Repair Summary'!$W$19:$AC$19)+1))/(INDEX('Leak Repair Summary'!$V$22:$V$31,MATCH(F87,'Leak Repair Summary'!$V$22:$V$31)+1,1)-INDEX('Leak Repair Summary'!$V$22:$V$31,MATCH(F87,'Leak Repair Summary'!$V$22:$V$31),1))*(F87-INDEX('Leak Repair Summary'!$V$22:$V$31,MATCH(F87,'Leak Repair Summary'!$V$22:$V$31),1))+INDEX('Leak Repair Summary'!$W$22:$AC$31,MATCH(F87,'Leak Repair Summary'!$V$22:$V$31),MATCH(E87,'Leak Repair Summary'!$W$19:$AC$19)+1))-((INDEX('Leak Repair Summary'!$W$22:$AC$31,MATCH(F87,'Leak Repair Summary'!$V$22:$V$31)+1,MATCH(E87,'Leak Repair Summary'!$W$19:$AC$19))-INDEX('Leak Repair Summary'!$W$22:$AC$31,MATCH(F87,'Leak Repair Summary'!$V$22:$V$31),MATCH(E87,'Leak Repair Summary'!$W$19:$AC$19)))/(INDEX('Leak Repair Summary'!$V$22:$V$31,MATCH(F87,'Leak Repair Summary'!$V$22:$V$31)+1,1)-INDEX('Leak Repair Summary'!$V$22:$V$31,MATCH(F87,'Leak Repair Summary'!$V$22:$V$31),1))*(F87-INDEX('Leak Repair Summary'!$V$22:$V$31,MATCH(F87,'Leak Repair Summary'!$V$22:$V$31),1))+INDEX('Leak Repair Summary'!$W$22:$AC$31,MATCH(F87,'Leak Repair Summary'!$V$22:$V$31),MATCH(E87,'Leak Repair Summary'!$W$19:$AC$19))))/(INDEX('Leak Repair Summary'!$W$19:$AC$19,1,MATCH(E87,'Leak Repair Summary'!$W$19:$AC$19)+1)-INDEX('Leak Repair Summary'!$W$19:$AC$19,1,MATCH(E87,'Leak Repair Summary'!$W$19:$AC$19)))*(E87-INDEX('Leak Repair Summary'!$W$19:$AC$19,1,MATCH(E87,'Leak Repair Summary'!$W$19:$AC$19)))+((INDEX('Leak Repair Summary'!$W$22:$AC$31,MATCH(F87,'Leak Repair Summary'!$V$22:$V$31)+1,MATCH(E87,'Leak Repair Summary'!$W$19:$AC$19))-INDEX('Leak Repair Summary'!$W$22:$AC$31,MATCH(F87,'Leak Repair Summary'!$V$22:$V$31),MATCH(E87,'Leak Repair Summary'!$W$19:$AC$19)))/(INDEX('Leak Repair Summary'!$V$22:$V$31,MATCH(F87,'Leak Repair Summary'!$V$22:$V$31)+1,1)-INDEX('Leak Repair Summary'!$V$22:$V$31,MATCH(F87,'Leak Repair Summary'!$V$22:$V$31),1))*(F87-INDEX('Leak Repair Summary'!$V$22:$V$31,MATCH(F87,'Leak Repair Summary'!$V$22:$V$31),1))+INDEX('Leak Repair Summary'!$W$22:$AC$31,MATCH(F87,'Leak Repair Summary'!$V$22:$V$31),MATCH(E87,'Leak Repair Summary'!$W$19:$AC$19)))," "))</f>
        <v xml:space="preserve"> </v>
      </c>
      <c r="I87" s="173"/>
      <c r="J87" s="174"/>
      <c r="K87" s="151" t="str">
        <f t="shared" si="2"/>
        <v/>
      </c>
      <c r="L87" s="180"/>
      <c r="M87" s="152" t="str">
        <f t="shared" si="3"/>
        <v/>
      </c>
      <c r="N87" s="148"/>
    </row>
    <row r="88" spans="1:14">
      <c r="A88" s="149">
        <v>86</v>
      </c>
      <c r="B88" s="166"/>
      <c r="C88" s="167"/>
      <c r="D88" s="167"/>
      <c r="E88" s="165"/>
      <c r="F88" s="165"/>
      <c r="G88" s="165"/>
      <c r="H88" s="150" t="str">
        <f>IF(AND(G88&gt;0, E88&gt;0), G88, IF(AND(E88&gt;0, F88&gt;0),(((INDEX('Leak Repair Summary'!$W$22:$AC$31,MATCH(F88,'Leak Repair Summary'!$V$22:$V$31)+1,MATCH(E88,'Leak Repair Summary'!$W$19:$AC$19)+1)-INDEX('Leak Repair Summary'!$W$22:$AC$31,MATCH(F88,'Leak Repair Summary'!$V$22:$V$31),MATCH(E88,'Leak Repair Summary'!$W$19:$AC$19)+1))/(INDEX('Leak Repair Summary'!$V$22:$V$31,MATCH(F88,'Leak Repair Summary'!$V$22:$V$31)+1,1)-INDEX('Leak Repair Summary'!$V$22:$V$31,MATCH(F88,'Leak Repair Summary'!$V$22:$V$31),1))*(F88-INDEX('Leak Repair Summary'!$V$22:$V$31,MATCH(F88,'Leak Repair Summary'!$V$22:$V$31),1))+INDEX('Leak Repair Summary'!$W$22:$AC$31,MATCH(F88,'Leak Repair Summary'!$V$22:$V$31),MATCH(E88,'Leak Repair Summary'!$W$19:$AC$19)+1))-((INDEX('Leak Repair Summary'!$W$22:$AC$31,MATCH(F88,'Leak Repair Summary'!$V$22:$V$31)+1,MATCH(E88,'Leak Repair Summary'!$W$19:$AC$19))-INDEX('Leak Repair Summary'!$W$22:$AC$31,MATCH(F88,'Leak Repair Summary'!$V$22:$V$31),MATCH(E88,'Leak Repair Summary'!$W$19:$AC$19)))/(INDEX('Leak Repair Summary'!$V$22:$V$31,MATCH(F88,'Leak Repair Summary'!$V$22:$V$31)+1,1)-INDEX('Leak Repair Summary'!$V$22:$V$31,MATCH(F88,'Leak Repair Summary'!$V$22:$V$31),1))*(F88-INDEX('Leak Repair Summary'!$V$22:$V$31,MATCH(F88,'Leak Repair Summary'!$V$22:$V$31),1))+INDEX('Leak Repair Summary'!$W$22:$AC$31,MATCH(F88,'Leak Repair Summary'!$V$22:$V$31),MATCH(E88,'Leak Repair Summary'!$W$19:$AC$19))))/(INDEX('Leak Repair Summary'!$W$19:$AC$19,1,MATCH(E88,'Leak Repair Summary'!$W$19:$AC$19)+1)-INDEX('Leak Repair Summary'!$W$19:$AC$19,1,MATCH(E88,'Leak Repair Summary'!$W$19:$AC$19)))*(E88-INDEX('Leak Repair Summary'!$W$19:$AC$19,1,MATCH(E88,'Leak Repair Summary'!$W$19:$AC$19)))+((INDEX('Leak Repair Summary'!$W$22:$AC$31,MATCH(F88,'Leak Repair Summary'!$V$22:$V$31)+1,MATCH(E88,'Leak Repair Summary'!$W$19:$AC$19))-INDEX('Leak Repair Summary'!$W$22:$AC$31,MATCH(F88,'Leak Repair Summary'!$V$22:$V$31),MATCH(E88,'Leak Repair Summary'!$W$19:$AC$19)))/(INDEX('Leak Repair Summary'!$V$22:$V$31,MATCH(F88,'Leak Repair Summary'!$V$22:$V$31)+1,1)-INDEX('Leak Repair Summary'!$V$22:$V$31,MATCH(F88,'Leak Repair Summary'!$V$22:$V$31),1))*(F88-INDEX('Leak Repair Summary'!$V$22:$V$31,MATCH(F88,'Leak Repair Summary'!$V$22:$V$31),1))+INDEX('Leak Repair Summary'!$W$22:$AC$31,MATCH(F88,'Leak Repair Summary'!$V$22:$V$31),MATCH(E88,'Leak Repair Summary'!$W$19:$AC$19)))," "))</f>
        <v xml:space="preserve"> </v>
      </c>
      <c r="I88" s="173"/>
      <c r="J88" s="174"/>
      <c r="K88" s="151" t="str">
        <f t="shared" si="2"/>
        <v/>
      </c>
      <c r="L88" s="180"/>
      <c r="M88" s="152" t="str">
        <f t="shared" si="3"/>
        <v/>
      </c>
      <c r="N88" s="148"/>
    </row>
    <row r="89" spans="1:14">
      <c r="A89" s="149">
        <v>87</v>
      </c>
      <c r="B89" s="166"/>
      <c r="C89" s="167"/>
      <c r="D89" s="167"/>
      <c r="E89" s="165"/>
      <c r="F89" s="165"/>
      <c r="G89" s="165"/>
      <c r="H89" s="150" t="str">
        <f>IF(AND(G89&gt;0, E89&gt;0), G89, IF(AND(E89&gt;0, F89&gt;0),(((INDEX('Leak Repair Summary'!$W$22:$AC$31,MATCH(F89,'Leak Repair Summary'!$V$22:$V$31)+1,MATCH(E89,'Leak Repair Summary'!$W$19:$AC$19)+1)-INDEX('Leak Repair Summary'!$W$22:$AC$31,MATCH(F89,'Leak Repair Summary'!$V$22:$V$31),MATCH(E89,'Leak Repair Summary'!$W$19:$AC$19)+1))/(INDEX('Leak Repair Summary'!$V$22:$V$31,MATCH(F89,'Leak Repair Summary'!$V$22:$V$31)+1,1)-INDEX('Leak Repair Summary'!$V$22:$V$31,MATCH(F89,'Leak Repair Summary'!$V$22:$V$31),1))*(F89-INDEX('Leak Repair Summary'!$V$22:$V$31,MATCH(F89,'Leak Repair Summary'!$V$22:$V$31),1))+INDEX('Leak Repair Summary'!$W$22:$AC$31,MATCH(F89,'Leak Repair Summary'!$V$22:$V$31),MATCH(E89,'Leak Repair Summary'!$W$19:$AC$19)+1))-((INDEX('Leak Repair Summary'!$W$22:$AC$31,MATCH(F89,'Leak Repair Summary'!$V$22:$V$31)+1,MATCH(E89,'Leak Repair Summary'!$W$19:$AC$19))-INDEX('Leak Repair Summary'!$W$22:$AC$31,MATCH(F89,'Leak Repair Summary'!$V$22:$V$31),MATCH(E89,'Leak Repair Summary'!$W$19:$AC$19)))/(INDEX('Leak Repair Summary'!$V$22:$V$31,MATCH(F89,'Leak Repair Summary'!$V$22:$V$31)+1,1)-INDEX('Leak Repair Summary'!$V$22:$V$31,MATCH(F89,'Leak Repair Summary'!$V$22:$V$31),1))*(F89-INDEX('Leak Repair Summary'!$V$22:$V$31,MATCH(F89,'Leak Repair Summary'!$V$22:$V$31),1))+INDEX('Leak Repair Summary'!$W$22:$AC$31,MATCH(F89,'Leak Repair Summary'!$V$22:$V$31),MATCH(E89,'Leak Repair Summary'!$W$19:$AC$19))))/(INDEX('Leak Repair Summary'!$W$19:$AC$19,1,MATCH(E89,'Leak Repair Summary'!$W$19:$AC$19)+1)-INDEX('Leak Repair Summary'!$W$19:$AC$19,1,MATCH(E89,'Leak Repair Summary'!$W$19:$AC$19)))*(E89-INDEX('Leak Repair Summary'!$W$19:$AC$19,1,MATCH(E89,'Leak Repair Summary'!$W$19:$AC$19)))+((INDEX('Leak Repair Summary'!$W$22:$AC$31,MATCH(F89,'Leak Repair Summary'!$V$22:$V$31)+1,MATCH(E89,'Leak Repair Summary'!$W$19:$AC$19))-INDEX('Leak Repair Summary'!$W$22:$AC$31,MATCH(F89,'Leak Repair Summary'!$V$22:$V$31),MATCH(E89,'Leak Repair Summary'!$W$19:$AC$19)))/(INDEX('Leak Repair Summary'!$V$22:$V$31,MATCH(F89,'Leak Repair Summary'!$V$22:$V$31)+1,1)-INDEX('Leak Repair Summary'!$V$22:$V$31,MATCH(F89,'Leak Repair Summary'!$V$22:$V$31),1))*(F89-INDEX('Leak Repair Summary'!$V$22:$V$31,MATCH(F89,'Leak Repair Summary'!$V$22:$V$31),1))+INDEX('Leak Repair Summary'!$W$22:$AC$31,MATCH(F89,'Leak Repair Summary'!$V$22:$V$31),MATCH(E89,'Leak Repair Summary'!$W$19:$AC$19)))," "))</f>
        <v xml:space="preserve"> </v>
      </c>
      <c r="I89" s="173"/>
      <c r="J89" s="174"/>
      <c r="K89" s="151" t="str">
        <f t="shared" si="2"/>
        <v/>
      </c>
      <c r="L89" s="180"/>
      <c r="M89" s="152" t="str">
        <f t="shared" si="3"/>
        <v/>
      </c>
      <c r="N89" s="148"/>
    </row>
    <row r="90" spans="1:14">
      <c r="A90" s="149">
        <v>88</v>
      </c>
      <c r="B90" s="166"/>
      <c r="C90" s="167"/>
      <c r="D90" s="167"/>
      <c r="E90" s="165"/>
      <c r="F90" s="165"/>
      <c r="G90" s="165"/>
      <c r="H90" s="150" t="str">
        <f>IF(AND(G90&gt;0, E90&gt;0), G90, IF(AND(E90&gt;0, F90&gt;0),(((INDEX('Leak Repair Summary'!$W$22:$AC$31,MATCH(F90,'Leak Repair Summary'!$V$22:$V$31)+1,MATCH(E90,'Leak Repair Summary'!$W$19:$AC$19)+1)-INDEX('Leak Repair Summary'!$W$22:$AC$31,MATCH(F90,'Leak Repair Summary'!$V$22:$V$31),MATCH(E90,'Leak Repair Summary'!$W$19:$AC$19)+1))/(INDEX('Leak Repair Summary'!$V$22:$V$31,MATCH(F90,'Leak Repair Summary'!$V$22:$V$31)+1,1)-INDEX('Leak Repair Summary'!$V$22:$V$31,MATCH(F90,'Leak Repair Summary'!$V$22:$V$31),1))*(F90-INDEX('Leak Repair Summary'!$V$22:$V$31,MATCH(F90,'Leak Repair Summary'!$V$22:$V$31),1))+INDEX('Leak Repair Summary'!$W$22:$AC$31,MATCH(F90,'Leak Repair Summary'!$V$22:$V$31),MATCH(E90,'Leak Repair Summary'!$W$19:$AC$19)+1))-((INDEX('Leak Repair Summary'!$W$22:$AC$31,MATCH(F90,'Leak Repair Summary'!$V$22:$V$31)+1,MATCH(E90,'Leak Repair Summary'!$W$19:$AC$19))-INDEX('Leak Repair Summary'!$W$22:$AC$31,MATCH(F90,'Leak Repair Summary'!$V$22:$V$31),MATCH(E90,'Leak Repair Summary'!$W$19:$AC$19)))/(INDEX('Leak Repair Summary'!$V$22:$V$31,MATCH(F90,'Leak Repair Summary'!$V$22:$V$31)+1,1)-INDEX('Leak Repair Summary'!$V$22:$V$31,MATCH(F90,'Leak Repair Summary'!$V$22:$V$31),1))*(F90-INDEX('Leak Repair Summary'!$V$22:$V$31,MATCH(F90,'Leak Repair Summary'!$V$22:$V$31),1))+INDEX('Leak Repair Summary'!$W$22:$AC$31,MATCH(F90,'Leak Repair Summary'!$V$22:$V$31),MATCH(E90,'Leak Repair Summary'!$W$19:$AC$19))))/(INDEX('Leak Repair Summary'!$W$19:$AC$19,1,MATCH(E90,'Leak Repair Summary'!$W$19:$AC$19)+1)-INDEX('Leak Repair Summary'!$W$19:$AC$19,1,MATCH(E90,'Leak Repair Summary'!$W$19:$AC$19)))*(E90-INDEX('Leak Repair Summary'!$W$19:$AC$19,1,MATCH(E90,'Leak Repair Summary'!$W$19:$AC$19)))+((INDEX('Leak Repair Summary'!$W$22:$AC$31,MATCH(F90,'Leak Repair Summary'!$V$22:$V$31)+1,MATCH(E90,'Leak Repair Summary'!$W$19:$AC$19))-INDEX('Leak Repair Summary'!$W$22:$AC$31,MATCH(F90,'Leak Repair Summary'!$V$22:$V$31),MATCH(E90,'Leak Repair Summary'!$W$19:$AC$19)))/(INDEX('Leak Repair Summary'!$V$22:$V$31,MATCH(F90,'Leak Repair Summary'!$V$22:$V$31)+1,1)-INDEX('Leak Repair Summary'!$V$22:$V$31,MATCH(F90,'Leak Repair Summary'!$V$22:$V$31),1))*(F90-INDEX('Leak Repair Summary'!$V$22:$V$31,MATCH(F90,'Leak Repair Summary'!$V$22:$V$31),1))+INDEX('Leak Repair Summary'!$W$22:$AC$31,MATCH(F90,'Leak Repair Summary'!$V$22:$V$31),MATCH(E90,'Leak Repair Summary'!$W$19:$AC$19)))," "))</f>
        <v xml:space="preserve"> </v>
      </c>
      <c r="I90" s="173"/>
      <c r="J90" s="174"/>
      <c r="K90" s="151" t="str">
        <f t="shared" si="2"/>
        <v/>
      </c>
      <c r="L90" s="180"/>
      <c r="M90" s="152" t="str">
        <f t="shared" si="3"/>
        <v/>
      </c>
      <c r="N90" s="148"/>
    </row>
    <row r="91" spans="1:14">
      <c r="A91" s="149">
        <v>89</v>
      </c>
      <c r="B91" s="166"/>
      <c r="C91" s="167"/>
      <c r="D91" s="167"/>
      <c r="E91" s="165"/>
      <c r="F91" s="165"/>
      <c r="G91" s="165"/>
      <c r="H91" s="150" t="str">
        <f>IF(AND(G91&gt;0, E91&gt;0), G91, IF(AND(E91&gt;0, F91&gt;0),(((INDEX('Leak Repair Summary'!$W$22:$AC$31,MATCH(F91,'Leak Repair Summary'!$V$22:$V$31)+1,MATCH(E91,'Leak Repair Summary'!$W$19:$AC$19)+1)-INDEX('Leak Repair Summary'!$W$22:$AC$31,MATCH(F91,'Leak Repair Summary'!$V$22:$V$31),MATCH(E91,'Leak Repair Summary'!$W$19:$AC$19)+1))/(INDEX('Leak Repair Summary'!$V$22:$V$31,MATCH(F91,'Leak Repair Summary'!$V$22:$V$31)+1,1)-INDEX('Leak Repair Summary'!$V$22:$V$31,MATCH(F91,'Leak Repair Summary'!$V$22:$V$31),1))*(F91-INDEX('Leak Repair Summary'!$V$22:$V$31,MATCH(F91,'Leak Repair Summary'!$V$22:$V$31),1))+INDEX('Leak Repair Summary'!$W$22:$AC$31,MATCH(F91,'Leak Repair Summary'!$V$22:$V$31),MATCH(E91,'Leak Repair Summary'!$W$19:$AC$19)+1))-((INDEX('Leak Repair Summary'!$W$22:$AC$31,MATCH(F91,'Leak Repair Summary'!$V$22:$V$31)+1,MATCH(E91,'Leak Repair Summary'!$W$19:$AC$19))-INDEX('Leak Repair Summary'!$W$22:$AC$31,MATCH(F91,'Leak Repair Summary'!$V$22:$V$31),MATCH(E91,'Leak Repair Summary'!$W$19:$AC$19)))/(INDEX('Leak Repair Summary'!$V$22:$V$31,MATCH(F91,'Leak Repair Summary'!$V$22:$V$31)+1,1)-INDEX('Leak Repair Summary'!$V$22:$V$31,MATCH(F91,'Leak Repair Summary'!$V$22:$V$31),1))*(F91-INDEX('Leak Repair Summary'!$V$22:$V$31,MATCH(F91,'Leak Repair Summary'!$V$22:$V$31),1))+INDEX('Leak Repair Summary'!$W$22:$AC$31,MATCH(F91,'Leak Repair Summary'!$V$22:$V$31),MATCH(E91,'Leak Repair Summary'!$W$19:$AC$19))))/(INDEX('Leak Repair Summary'!$W$19:$AC$19,1,MATCH(E91,'Leak Repair Summary'!$W$19:$AC$19)+1)-INDEX('Leak Repair Summary'!$W$19:$AC$19,1,MATCH(E91,'Leak Repair Summary'!$W$19:$AC$19)))*(E91-INDEX('Leak Repair Summary'!$W$19:$AC$19,1,MATCH(E91,'Leak Repair Summary'!$W$19:$AC$19)))+((INDEX('Leak Repair Summary'!$W$22:$AC$31,MATCH(F91,'Leak Repair Summary'!$V$22:$V$31)+1,MATCH(E91,'Leak Repair Summary'!$W$19:$AC$19))-INDEX('Leak Repair Summary'!$W$22:$AC$31,MATCH(F91,'Leak Repair Summary'!$V$22:$V$31),MATCH(E91,'Leak Repair Summary'!$W$19:$AC$19)))/(INDEX('Leak Repair Summary'!$V$22:$V$31,MATCH(F91,'Leak Repair Summary'!$V$22:$V$31)+1,1)-INDEX('Leak Repair Summary'!$V$22:$V$31,MATCH(F91,'Leak Repair Summary'!$V$22:$V$31),1))*(F91-INDEX('Leak Repair Summary'!$V$22:$V$31,MATCH(F91,'Leak Repair Summary'!$V$22:$V$31),1))+INDEX('Leak Repair Summary'!$W$22:$AC$31,MATCH(F91,'Leak Repair Summary'!$V$22:$V$31),MATCH(E91,'Leak Repair Summary'!$W$19:$AC$19)))," "))</f>
        <v xml:space="preserve"> </v>
      </c>
      <c r="I91" s="173"/>
      <c r="J91" s="174"/>
      <c r="K91" s="151" t="str">
        <f t="shared" si="2"/>
        <v/>
      </c>
      <c r="L91" s="180"/>
      <c r="M91" s="152" t="str">
        <f t="shared" si="3"/>
        <v/>
      </c>
      <c r="N91" s="148"/>
    </row>
    <row r="92" spans="1:14">
      <c r="A92" s="149">
        <v>90</v>
      </c>
      <c r="B92" s="166"/>
      <c r="C92" s="167"/>
      <c r="D92" s="167"/>
      <c r="E92" s="165"/>
      <c r="F92" s="165"/>
      <c r="G92" s="165"/>
      <c r="H92" s="150" t="str">
        <f>IF(AND(G92&gt;0, E92&gt;0), G92, IF(AND(E92&gt;0, F92&gt;0),(((INDEX('Leak Repair Summary'!$W$22:$AC$31,MATCH(F92,'Leak Repair Summary'!$V$22:$V$31)+1,MATCH(E92,'Leak Repair Summary'!$W$19:$AC$19)+1)-INDEX('Leak Repair Summary'!$W$22:$AC$31,MATCH(F92,'Leak Repair Summary'!$V$22:$V$31),MATCH(E92,'Leak Repair Summary'!$W$19:$AC$19)+1))/(INDEX('Leak Repair Summary'!$V$22:$V$31,MATCH(F92,'Leak Repair Summary'!$V$22:$V$31)+1,1)-INDEX('Leak Repair Summary'!$V$22:$V$31,MATCH(F92,'Leak Repair Summary'!$V$22:$V$31),1))*(F92-INDEX('Leak Repair Summary'!$V$22:$V$31,MATCH(F92,'Leak Repair Summary'!$V$22:$V$31),1))+INDEX('Leak Repair Summary'!$W$22:$AC$31,MATCH(F92,'Leak Repair Summary'!$V$22:$V$31),MATCH(E92,'Leak Repair Summary'!$W$19:$AC$19)+1))-((INDEX('Leak Repair Summary'!$W$22:$AC$31,MATCH(F92,'Leak Repair Summary'!$V$22:$V$31)+1,MATCH(E92,'Leak Repair Summary'!$W$19:$AC$19))-INDEX('Leak Repair Summary'!$W$22:$AC$31,MATCH(F92,'Leak Repair Summary'!$V$22:$V$31),MATCH(E92,'Leak Repair Summary'!$W$19:$AC$19)))/(INDEX('Leak Repair Summary'!$V$22:$V$31,MATCH(F92,'Leak Repair Summary'!$V$22:$V$31)+1,1)-INDEX('Leak Repair Summary'!$V$22:$V$31,MATCH(F92,'Leak Repair Summary'!$V$22:$V$31),1))*(F92-INDEX('Leak Repair Summary'!$V$22:$V$31,MATCH(F92,'Leak Repair Summary'!$V$22:$V$31),1))+INDEX('Leak Repair Summary'!$W$22:$AC$31,MATCH(F92,'Leak Repair Summary'!$V$22:$V$31),MATCH(E92,'Leak Repair Summary'!$W$19:$AC$19))))/(INDEX('Leak Repair Summary'!$W$19:$AC$19,1,MATCH(E92,'Leak Repair Summary'!$W$19:$AC$19)+1)-INDEX('Leak Repair Summary'!$W$19:$AC$19,1,MATCH(E92,'Leak Repair Summary'!$W$19:$AC$19)))*(E92-INDEX('Leak Repair Summary'!$W$19:$AC$19,1,MATCH(E92,'Leak Repair Summary'!$W$19:$AC$19)))+((INDEX('Leak Repair Summary'!$W$22:$AC$31,MATCH(F92,'Leak Repair Summary'!$V$22:$V$31)+1,MATCH(E92,'Leak Repair Summary'!$W$19:$AC$19))-INDEX('Leak Repair Summary'!$W$22:$AC$31,MATCH(F92,'Leak Repair Summary'!$V$22:$V$31),MATCH(E92,'Leak Repair Summary'!$W$19:$AC$19)))/(INDEX('Leak Repair Summary'!$V$22:$V$31,MATCH(F92,'Leak Repair Summary'!$V$22:$V$31)+1,1)-INDEX('Leak Repair Summary'!$V$22:$V$31,MATCH(F92,'Leak Repair Summary'!$V$22:$V$31),1))*(F92-INDEX('Leak Repair Summary'!$V$22:$V$31,MATCH(F92,'Leak Repair Summary'!$V$22:$V$31),1))+INDEX('Leak Repair Summary'!$W$22:$AC$31,MATCH(F92,'Leak Repair Summary'!$V$22:$V$31),MATCH(E92,'Leak Repair Summary'!$W$19:$AC$19)))," "))</f>
        <v xml:space="preserve"> </v>
      </c>
      <c r="I92" s="173"/>
      <c r="J92" s="174"/>
      <c r="K92" s="151" t="str">
        <f t="shared" si="2"/>
        <v/>
      </c>
      <c r="L92" s="180"/>
      <c r="M92" s="152" t="str">
        <f t="shared" si="3"/>
        <v/>
      </c>
      <c r="N92" s="148"/>
    </row>
    <row r="93" spans="1:14">
      <c r="A93" s="149">
        <v>91</v>
      </c>
      <c r="B93" s="166"/>
      <c r="C93" s="167"/>
      <c r="D93" s="167"/>
      <c r="E93" s="165"/>
      <c r="F93" s="165"/>
      <c r="G93" s="165"/>
      <c r="H93" s="150" t="str">
        <f>IF(AND(G93&gt;0, E93&gt;0), G93, IF(AND(E93&gt;0, F93&gt;0),(((INDEX('Leak Repair Summary'!$W$22:$AC$31,MATCH(F93,'Leak Repair Summary'!$V$22:$V$31)+1,MATCH(E93,'Leak Repair Summary'!$W$19:$AC$19)+1)-INDEX('Leak Repair Summary'!$W$22:$AC$31,MATCH(F93,'Leak Repair Summary'!$V$22:$V$31),MATCH(E93,'Leak Repair Summary'!$W$19:$AC$19)+1))/(INDEX('Leak Repair Summary'!$V$22:$V$31,MATCH(F93,'Leak Repair Summary'!$V$22:$V$31)+1,1)-INDEX('Leak Repair Summary'!$V$22:$V$31,MATCH(F93,'Leak Repair Summary'!$V$22:$V$31),1))*(F93-INDEX('Leak Repair Summary'!$V$22:$V$31,MATCH(F93,'Leak Repair Summary'!$V$22:$V$31),1))+INDEX('Leak Repair Summary'!$W$22:$AC$31,MATCH(F93,'Leak Repair Summary'!$V$22:$V$31),MATCH(E93,'Leak Repair Summary'!$W$19:$AC$19)+1))-((INDEX('Leak Repair Summary'!$W$22:$AC$31,MATCH(F93,'Leak Repair Summary'!$V$22:$V$31)+1,MATCH(E93,'Leak Repair Summary'!$W$19:$AC$19))-INDEX('Leak Repair Summary'!$W$22:$AC$31,MATCH(F93,'Leak Repair Summary'!$V$22:$V$31),MATCH(E93,'Leak Repair Summary'!$W$19:$AC$19)))/(INDEX('Leak Repair Summary'!$V$22:$V$31,MATCH(F93,'Leak Repair Summary'!$V$22:$V$31)+1,1)-INDEX('Leak Repair Summary'!$V$22:$V$31,MATCH(F93,'Leak Repair Summary'!$V$22:$V$31),1))*(F93-INDEX('Leak Repair Summary'!$V$22:$V$31,MATCH(F93,'Leak Repair Summary'!$V$22:$V$31),1))+INDEX('Leak Repair Summary'!$W$22:$AC$31,MATCH(F93,'Leak Repair Summary'!$V$22:$V$31),MATCH(E93,'Leak Repair Summary'!$W$19:$AC$19))))/(INDEX('Leak Repair Summary'!$W$19:$AC$19,1,MATCH(E93,'Leak Repair Summary'!$W$19:$AC$19)+1)-INDEX('Leak Repair Summary'!$W$19:$AC$19,1,MATCH(E93,'Leak Repair Summary'!$W$19:$AC$19)))*(E93-INDEX('Leak Repair Summary'!$W$19:$AC$19,1,MATCH(E93,'Leak Repair Summary'!$W$19:$AC$19)))+((INDEX('Leak Repair Summary'!$W$22:$AC$31,MATCH(F93,'Leak Repair Summary'!$V$22:$V$31)+1,MATCH(E93,'Leak Repair Summary'!$W$19:$AC$19))-INDEX('Leak Repair Summary'!$W$22:$AC$31,MATCH(F93,'Leak Repair Summary'!$V$22:$V$31),MATCH(E93,'Leak Repair Summary'!$W$19:$AC$19)))/(INDEX('Leak Repair Summary'!$V$22:$V$31,MATCH(F93,'Leak Repair Summary'!$V$22:$V$31)+1,1)-INDEX('Leak Repair Summary'!$V$22:$V$31,MATCH(F93,'Leak Repair Summary'!$V$22:$V$31),1))*(F93-INDEX('Leak Repair Summary'!$V$22:$V$31,MATCH(F93,'Leak Repair Summary'!$V$22:$V$31),1))+INDEX('Leak Repair Summary'!$W$22:$AC$31,MATCH(F93,'Leak Repair Summary'!$V$22:$V$31),MATCH(E93,'Leak Repair Summary'!$W$19:$AC$19)))," "))</f>
        <v xml:space="preserve"> </v>
      </c>
      <c r="I93" s="173"/>
      <c r="J93" s="174"/>
      <c r="K93" s="151" t="str">
        <f t="shared" si="2"/>
        <v/>
      </c>
      <c r="L93" s="180"/>
      <c r="M93" s="152" t="str">
        <f t="shared" si="3"/>
        <v/>
      </c>
      <c r="N93" s="148"/>
    </row>
    <row r="94" spans="1:14">
      <c r="A94" s="149">
        <v>92</v>
      </c>
      <c r="B94" s="166"/>
      <c r="C94" s="167"/>
      <c r="D94" s="167"/>
      <c r="E94" s="165"/>
      <c r="F94" s="165"/>
      <c r="G94" s="165"/>
      <c r="H94" s="150" t="str">
        <f>IF(AND(G94&gt;0, E94&gt;0), G94, IF(AND(E94&gt;0, F94&gt;0),(((INDEX('Leak Repair Summary'!$W$22:$AC$31,MATCH(F94,'Leak Repair Summary'!$V$22:$V$31)+1,MATCH(E94,'Leak Repair Summary'!$W$19:$AC$19)+1)-INDEX('Leak Repair Summary'!$W$22:$AC$31,MATCH(F94,'Leak Repair Summary'!$V$22:$V$31),MATCH(E94,'Leak Repair Summary'!$W$19:$AC$19)+1))/(INDEX('Leak Repair Summary'!$V$22:$V$31,MATCH(F94,'Leak Repair Summary'!$V$22:$V$31)+1,1)-INDEX('Leak Repair Summary'!$V$22:$V$31,MATCH(F94,'Leak Repair Summary'!$V$22:$V$31),1))*(F94-INDEX('Leak Repair Summary'!$V$22:$V$31,MATCH(F94,'Leak Repair Summary'!$V$22:$V$31),1))+INDEX('Leak Repair Summary'!$W$22:$AC$31,MATCH(F94,'Leak Repair Summary'!$V$22:$V$31),MATCH(E94,'Leak Repair Summary'!$W$19:$AC$19)+1))-((INDEX('Leak Repair Summary'!$W$22:$AC$31,MATCH(F94,'Leak Repair Summary'!$V$22:$V$31)+1,MATCH(E94,'Leak Repair Summary'!$W$19:$AC$19))-INDEX('Leak Repair Summary'!$W$22:$AC$31,MATCH(F94,'Leak Repair Summary'!$V$22:$V$31),MATCH(E94,'Leak Repair Summary'!$W$19:$AC$19)))/(INDEX('Leak Repair Summary'!$V$22:$V$31,MATCH(F94,'Leak Repair Summary'!$V$22:$V$31)+1,1)-INDEX('Leak Repair Summary'!$V$22:$V$31,MATCH(F94,'Leak Repair Summary'!$V$22:$V$31),1))*(F94-INDEX('Leak Repair Summary'!$V$22:$V$31,MATCH(F94,'Leak Repair Summary'!$V$22:$V$31),1))+INDEX('Leak Repair Summary'!$W$22:$AC$31,MATCH(F94,'Leak Repair Summary'!$V$22:$V$31),MATCH(E94,'Leak Repair Summary'!$W$19:$AC$19))))/(INDEX('Leak Repair Summary'!$W$19:$AC$19,1,MATCH(E94,'Leak Repair Summary'!$W$19:$AC$19)+1)-INDEX('Leak Repair Summary'!$W$19:$AC$19,1,MATCH(E94,'Leak Repair Summary'!$W$19:$AC$19)))*(E94-INDEX('Leak Repair Summary'!$W$19:$AC$19,1,MATCH(E94,'Leak Repair Summary'!$W$19:$AC$19)))+((INDEX('Leak Repair Summary'!$W$22:$AC$31,MATCH(F94,'Leak Repair Summary'!$V$22:$V$31)+1,MATCH(E94,'Leak Repair Summary'!$W$19:$AC$19))-INDEX('Leak Repair Summary'!$W$22:$AC$31,MATCH(F94,'Leak Repair Summary'!$V$22:$V$31),MATCH(E94,'Leak Repair Summary'!$W$19:$AC$19)))/(INDEX('Leak Repair Summary'!$V$22:$V$31,MATCH(F94,'Leak Repair Summary'!$V$22:$V$31)+1,1)-INDEX('Leak Repair Summary'!$V$22:$V$31,MATCH(F94,'Leak Repair Summary'!$V$22:$V$31),1))*(F94-INDEX('Leak Repair Summary'!$V$22:$V$31,MATCH(F94,'Leak Repair Summary'!$V$22:$V$31),1))+INDEX('Leak Repair Summary'!$W$22:$AC$31,MATCH(F94,'Leak Repair Summary'!$V$22:$V$31),MATCH(E94,'Leak Repair Summary'!$W$19:$AC$19)))," "))</f>
        <v xml:space="preserve"> </v>
      </c>
      <c r="I94" s="173"/>
      <c r="J94" s="174"/>
      <c r="K94" s="151" t="str">
        <f t="shared" si="2"/>
        <v/>
      </c>
      <c r="L94" s="180"/>
      <c r="M94" s="152" t="str">
        <f t="shared" si="3"/>
        <v/>
      </c>
      <c r="N94" s="148"/>
    </row>
    <row r="95" spans="1:14">
      <c r="A95" s="149">
        <v>93</v>
      </c>
      <c r="B95" s="166"/>
      <c r="C95" s="167"/>
      <c r="D95" s="167"/>
      <c r="E95" s="165"/>
      <c r="F95" s="165"/>
      <c r="G95" s="165"/>
      <c r="H95" s="150" t="str">
        <f>IF(AND(G95&gt;0, E95&gt;0), G95, IF(AND(E95&gt;0, F95&gt;0),(((INDEX('Leak Repair Summary'!$W$22:$AC$31,MATCH(F95,'Leak Repair Summary'!$V$22:$V$31)+1,MATCH(E95,'Leak Repair Summary'!$W$19:$AC$19)+1)-INDEX('Leak Repair Summary'!$W$22:$AC$31,MATCH(F95,'Leak Repair Summary'!$V$22:$V$31),MATCH(E95,'Leak Repair Summary'!$W$19:$AC$19)+1))/(INDEX('Leak Repair Summary'!$V$22:$V$31,MATCH(F95,'Leak Repair Summary'!$V$22:$V$31)+1,1)-INDEX('Leak Repair Summary'!$V$22:$V$31,MATCH(F95,'Leak Repair Summary'!$V$22:$V$31),1))*(F95-INDEX('Leak Repair Summary'!$V$22:$V$31,MATCH(F95,'Leak Repair Summary'!$V$22:$V$31),1))+INDEX('Leak Repair Summary'!$W$22:$AC$31,MATCH(F95,'Leak Repair Summary'!$V$22:$V$31),MATCH(E95,'Leak Repair Summary'!$W$19:$AC$19)+1))-((INDEX('Leak Repair Summary'!$W$22:$AC$31,MATCH(F95,'Leak Repair Summary'!$V$22:$V$31)+1,MATCH(E95,'Leak Repair Summary'!$W$19:$AC$19))-INDEX('Leak Repair Summary'!$W$22:$AC$31,MATCH(F95,'Leak Repair Summary'!$V$22:$V$31),MATCH(E95,'Leak Repair Summary'!$W$19:$AC$19)))/(INDEX('Leak Repair Summary'!$V$22:$V$31,MATCH(F95,'Leak Repair Summary'!$V$22:$V$31)+1,1)-INDEX('Leak Repair Summary'!$V$22:$V$31,MATCH(F95,'Leak Repair Summary'!$V$22:$V$31),1))*(F95-INDEX('Leak Repair Summary'!$V$22:$V$31,MATCH(F95,'Leak Repair Summary'!$V$22:$V$31),1))+INDEX('Leak Repair Summary'!$W$22:$AC$31,MATCH(F95,'Leak Repair Summary'!$V$22:$V$31),MATCH(E95,'Leak Repair Summary'!$W$19:$AC$19))))/(INDEX('Leak Repair Summary'!$W$19:$AC$19,1,MATCH(E95,'Leak Repair Summary'!$W$19:$AC$19)+1)-INDEX('Leak Repair Summary'!$W$19:$AC$19,1,MATCH(E95,'Leak Repair Summary'!$W$19:$AC$19)))*(E95-INDEX('Leak Repair Summary'!$W$19:$AC$19,1,MATCH(E95,'Leak Repair Summary'!$W$19:$AC$19)))+((INDEX('Leak Repair Summary'!$W$22:$AC$31,MATCH(F95,'Leak Repair Summary'!$V$22:$V$31)+1,MATCH(E95,'Leak Repair Summary'!$W$19:$AC$19))-INDEX('Leak Repair Summary'!$W$22:$AC$31,MATCH(F95,'Leak Repair Summary'!$V$22:$V$31),MATCH(E95,'Leak Repair Summary'!$W$19:$AC$19)))/(INDEX('Leak Repair Summary'!$V$22:$V$31,MATCH(F95,'Leak Repair Summary'!$V$22:$V$31)+1,1)-INDEX('Leak Repair Summary'!$V$22:$V$31,MATCH(F95,'Leak Repair Summary'!$V$22:$V$31),1))*(F95-INDEX('Leak Repair Summary'!$V$22:$V$31,MATCH(F95,'Leak Repair Summary'!$V$22:$V$31),1))+INDEX('Leak Repair Summary'!$W$22:$AC$31,MATCH(F95,'Leak Repair Summary'!$V$22:$V$31),MATCH(E95,'Leak Repair Summary'!$W$19:$AC$19)))," "))</f>
        <v xml:space="preserve"> </v>
      </c>
      <c r="I95" s="173"/>
      <c r="J95" s="174"/>
      <c r="K95" s="151" t="str">
        <f t="shared" si="2"/>
        <v/>
      </c>
      <c r="L95" s="180"/>
      <c r="M95" s="152" t="str">
        <f t="shared" si="3"/>
        <v/>
      </c>
      <c r="N95" s="148"/>
    </row>
    <row r="96" spans="1:14">
      <c r="A96" s="149">
        <v>94</v>
      </c>
      <c r="B96" s="166"/>
      <c r="C96" s="167"/>
      <c r="D96" s="167"/>
      <c r="E96" s="165"/>
      <c r="F96" s="165"/>
      <c r="G96" s="165"/>
      <c r="H96" s="150" t="str">
        <f>IF(AND(G96&gt;0, E96&gt;0), G96, IF(AND(E96&gt;0, F96&gt;0),(((INDEX('Leak Repair Summary'!$W$22:$AC$31,MATCH(F96,'Leak Repair Summary'!$V$22:$V$31)+1,MATCH(E96,'Leak Repair Summary'!$W$19:$AC$19)+1)-INDEX('Leak Repair Summary'!$W$22:$AC$31,MATCH(F96,'Leak Repair Summary'!$V$22:$V$31),MATCH(E96,'Leak Repair Summary'!$W$19:$AC$19)+1))/(INDEX('Leak Repair Summary'!$V$22:$V$31,MATCH(F96,'Leak Repair Summary'!$V$22:$V$31)+1,1)-INDEX('Leak Repair Summary'!$V$22:$V$31,MATCH(F96,'Leak Repair Summary'!$V$22:$V$31),1))*(F96-INDEX('Leak Repair Summary'!$V$22:$V$31,MATCH(F96,'Leak Repair Summary'!$V$22:$V$31),1))+INDEX('Leak Repair Summary'!$W$22:$AC$31,MATCH(F96,'Leak Repair Summary'!$V$22:$V$31),MATCH(E96,'Leak Repair Summary'!$W$19:$AC$19)+1))-((INDEX('Leak Repair Summary'!$W$22:$AC$31,MATCH(F96,'Leak Repair Summary'!$V$22:$V$31)+1,MATCH(E96,'Leak Repair Summary'!$W$19:$AC$19))-INDEX('Leak Repair Summary'!$W$22:$AC$31,MATCH(F96,'Leak Repair Summary'!$V$22:$V$31),MATCH(E96,'Leak Repair Summary'!$W$19:$AC$19)))/(INDEX('Leak Repair Summary'!$V$22:$V$31,MATCH(F96,'Leak Repair Summary'!$V$22:$V$31)+1,1)-INDEX('Leak Repair Summary'!$V$22:$V$31,MATCH(F96,'Leak Repair Summary'!$V$22:$V$31),1))*(F96-INDEX('Leak Repair Summary'!$V$22:$V$31,MATCH(F96,'Leak Repair Summary'!$V$22:$V$31),1))+INDEX('Leak Repair Summary'!$W$22:$AC$31,MATCH(F96,'Leak Repair Summary'!$V$22:$V$31),MATCH(E96,'Leak Repair Summary'!$W$19:$AC$19))))/(INDEX('Leak Repair Summary'!$W$19:$AC$19,1,MATCH(E96,'Leak Repair Summary'!$W$19:$AC$19)+1)-INDEX('Leak Repair Summary'!$W$19:$AC$19,1,MATCH(E96,'Leak Repair Summary'!$W$19:$AC$19)))*(E96-INDEX('Leak Repair Summary'!$W$19:$AC$19,1,MATCH(E96,'Leak Repair Summary'!$W$19:$AC$19)))+((INDEX('Leak Repair Summary'!$W$22:$AC$31,MATCH(F96,'Leak Repair Summary'!$V$22:$V$31)+1,MATCH(E96,'Leak Repair Summary'!$W$19:$AC$19))-INDEX('Leak Repair Summary'!$W$22:$AC$31,MATCH(F96,'Leak Repair Summary'!$V$22:$V$31),MATCH(E96,'Leak Repair Summary'!$W$19:$AC$19)))/(INDEX('Leak Repair Summary'!$V$22:$V$31,MATCH(F96,'Leak Repair Summary'!$V$22:$V$31)+1,1)-INDEX('Leak Repair Summary'!$V$22:$V$31,MATCH(F96,'Leak Repair Summary'!$V$22:$V$31),1))*(F96-INDEX('Leak Repair Summary'!$V$22:$V$31,MATCH(F96,'Leak Repair Summary'!$V$22:$V$31),1))+INDEX('Leak Repair Summary'!$W$22:$AC$31,MATCH(F96,'Leak Repair Summary'!$V$22:$V$31),MATCH(E96,'Leak Repair Summary'!$W$19:$AC$19)))," "))</f>
        <v xml:space="preserve"> </v>
      </c>
      <c r="I96" s="173"/>
      <c r="J96" s="174"/>
      <c r="K96" s="151" t="str">
        <f t="shared" si="2"/>
        <v/>
      </c>
      <c r="L96" s="180"/>
      <c r="M96" s="152" t="str">
        <f t="shared" si="3"/>
        <v/>
      </c>
      <c r="N96" s="148"/>
    </row>
    <row r="97" spans="1:14">
      <c r="A97" s="149">
        <v>95</v>
      </c>
      <c r="B97" s="166"/>
      <c r="C97" s="167"/>
      <c r="D97" s="167"/>
      <c r="E97" s="165"/>
      <c r="F97" s="165"/>
      <c r="G97" s="165"/>
      <c r="H97" s="150" t="str">
        <f>IF(AND(G97&gt;0, E97&gt;0), G97, IF(AND(E97&gt;0, F97&gt;0),(((INDEX('Leak Repair Summary'!$W$22:$AC$31,MATCH(F97,'Leak Repair Summary'!$V$22:$V$31)+1,MATCH(E97,'Leak Repair Summary'!$W$19:$AC$19)+1)-INDEX('Leak Repair Summary'!$W$22:$AC$31,MATCH(F97,'Leak Repair Summary'!$V$22:$V$31),MATCH(E97,'Leak Repair Summary'!$W$19:$AC$19)+1))/(INDEX('Leak Repair Summary'!$V$22:$V$31,MATCH(F97,'Leak Repair Summary'!$V$22:$V$31)+1,1)-INDEX('Leak Repair Summary'!$V$22:$V$31,MATCH(F97,'Leak Repair Summary'!$V$22:$V$31),1))*(F97-INDEX('Leak Repair Summary'!$V$22:$V$31,MATCH(F97,'Leak Repair Summary'!$V$22:$V$31),1))+INDEX('Leak Repair Summary'!$W$22:$AC$31,MATCH(F97,'Leak Repair Summary'!$V$22:$V$31),MATCH(E97,'Leak Repair Summary'!$W$19:$AC$19)+1))-((INDEX('Leak Repair Summary'!$W$22:$AC$31,MATCH(F97,'Leak Repair Summary'!$V$22:$V$31)+1,MATCH(E97,'Leak Repair Summary'!$W$19:$AC$19))-INDEX('Leak Repair Summary'!$W$22:$AC$31,MATCH(F97,'Leak Repair Summary'!$V$22:$V$31),MATCH(E97,'Leak Repair Summary'!$W$19:$AC$19)))/(INDEX('Leak Repair Summary'!$V$22:$V$31,MATCH(F97,'Leak Repair Summary'!$V$22:$V$31)+1,1)-INDEX('Leak Repair Summary'!$V$22:$V$31,MATCH(F97,'Leak Repair Summary'!$V$22:$V$31),1))*(F97-INDEX('Leak Repair Summary'!$V$22:$V$31,MATCH(F97,'Leak Repair Summary'!$V$22:$V$31),1))+INDEX('Leak Repair Summary'!$W$22:$AC$31,MATCH(F97,'Leak Repair Summary'!$V$22:$V$31),MATCH(E97,'Leak Repair Summary'!$W$19:$AC$19))))/(INDEX('Leak Repair Summary'!$W$19:$AC$19,1,MATCH(E97,'Leak Repair Summary'!$W$19:$AC$19)+1)-INDEX('Leak Repair Summary'!$W$19:$AC$19,1,MATCH(E97,'Leak Repair Summary'!$W$19:$AC$19)))*(E97-INDEX('Leak Repair Summary'!$W$19:$AC$19,1,MATCH(E97,'Leak Repair Summary'!$W$19:$AC$19)))+((INDEX('Leak Repair Summary'!$W$22:$AC$31,MATCH(F97,'Leak Repair Summary'!$V$22:$V$31)+1,MATCH(E97,'Leak Repair Summary'!$W$19:$AC$19))-INDEX('Leak Repair Summary'!$W$22:$AC$31,MATCH(F97,'Leak Repair Summary'!$V$22:$V$31),MATCH(E97,'Leak Repair Summary'!$W$19:$AC$19)))/(INDEX('Leak Repair Summary'!$V$22:$V$31,MATCH(F97,'Leak Repair Summary'!$V$22:$V$31)+1,1)-INDEX('Leak Repair Summary'!$V$22:$V$31,MATCH(F97,'Leak Repair Summary'!$V$22:$V$31),1))*(F97-INDEX('Leak Repair Summary'!$V$22:$V$31,MATCH(F97,'Leak Repair Summary'!$V$22:$V$31),1))+INDEX('Leak Repair Summary'!$W$22:$AC$31,MATCH(F97,'Leak Repair Summary'!$V$22:$V$31),MATCH(E97,'Leak Repair Summary'!$W$19:$AC$19)))," "))</f>
        <v xml:space="preserve"> </v>
      </c>
      <c r="I97" s="173"/>
      <c r="J97" s="174"/>
      <c r="K97" s="151" t="str">
        <f t="shared" si="2"/>
        <v/>
      </c>
      <c r="L97" s="180"/>
      <c r="M97" s="152" t="str">
        <f t="shared" si="3"/>
        <v/>
      </c>
      <c r="N97" s="148"/>
    </row>
    <row r="98" spans="1:14">
      <c r="A98" s="149">
        <v>96</v>
      </c>
      <c r="B98" s="166"/>
      <c r="C98" s="167"/>
      <c r="D98" s="167"/>
      <c r="E98" s="165"/>
      <c r="F98" s="165"/>
      <c r="G98" s="165"/>
      <c r="H98" s="150" t="str">
        <f>IF(AND(G98&gt;0, E98&gt;0), G98, IF(AND(E98&gt;0, F98&gt;0),(((INDEX('Leak Repair Summary'!$W$22:$AC$31,MATCH(F98,'Leak Repair Summary'!$V$22:$V$31)+1,MATCH(E98,'Leak Repair Summary'!$W$19:$AC$19)+1)-INDEX('Leak Repair Summary'!$W$22:$AC$31,MATCH(F98,'Leak Repair Summary'!$V$22:$V$31),MATCH(E98,'Leak Repair Summary'!$W$19:$AC$19)+1))/(INDEX('Leak Repair Summary'!$V$22:$V$31,MATCH(F98,'Leak Repair Summary'!$V$22:$V$31)+1,1)-INDEX('Leak Repair Summary'!$V$22:$V$31,MATCH(F98,'Leak Repair Summary'!$V$22:$V$31),1))*(F98-INDEX('Leak Repair Summary'!$V$22:$V$31,MATCH(F98,'Leak Repair Summary'!$V$22:$V$31),1))+INDEX('Leak Repair Summary'!$W$22:$AC$31,MATCH(F98,'Leak Repair Summary'!$V$22:$V$31),MATCH(E98,'Leak Repair Summary'!$W$19:$AC$19)+1))-((INDEX('Leak Repair Summary'!$W$22:$AC$31,MATCH(F98,'Leak Repair Summary'!$V$22:$V$31)+1,MATCH(E98,'Leak Repair Summary'!$W$19:$AC$19))-INDEX('Leak Repair Summary'!$W$22:$AC$31,MATCH(F98,'Leak Repair Summary'!$V$22:$V$31),MATCH(E98,'Leak Repair Summary'!$W$19:$AC$19)))/(INDEX('Leak Repair Summary'!$V$22:$V$31,MATCH(F98,'Leak Repair Summary'!$V$22:$V$31)+1,1)-INDEX('Leak Repair Summary'!$V$22:$V$31,MATCH(F98,'Leak Repair Summary'!$V$22:$V$31),1))*(F98-INDEX('Leak Repair Summary'!$V$22:$V$31,MATCH(F98,'Leak Repair Summary'!$V$22:$V$31),1))+INDEX('Leak Repair Summary'!$W$22:$AC$31,MATCH(F98,'Leak Repair Summary'!$V$22:$V$31),MATCH(E98,'Leak Repair Summary'!$W$19:$AC$19))))/(INDEX('Leak Repair Summary'!$W$19:$AC$19,1,MATCH(E98,'Leak Repair Summary'!$W$19:$AC$19)+1)-INDEX('Leak Repair Summary'!$W$19:$AC$19,1,MATCH(E98,'Leak Repair Summary'!$W$19:$AC$19)))*(E98-INDEX('Leak Repair Summary'!$W$19:$AC$19,1,MATCH(E98,'Leak Repair Summary'!$W$19:$AC$19)))+((INDEX('Leak Repair Summary'!$W$22:$AC$31,MATCH(F98,'Leak Repair Summary'!$V$22:$V$31)+1,MATCH(E98,'Leak Repair Summary'!$W$19:$AC$19))-INDEX('Leak Repair Summary'!$W$22:$AC$31,MATCH(F98,'Leak Repair Summary'!$V$22:$V$31),MATCH(E98,'Leak Repair Summary'!$W$19:$AC$19)))/(INDEX('Leak Repair Summary'!$V$22:$V$31,MATCH(F98,'Leak Repair Summary'!$V$22:$V$31)+1,1)-INDEX('Leak Repair Summary'!$V$22:$V$31,MATCH(F98,'Leak Repair Summary'!$V$22:$V$31),1))*(F98-INDEX('Leak Repair Summary'!$V$22:$V$31,MATCH(F98,'Leak Repair Summary'!$V$22:$V$31),1))+INDEX('Leak Repair Summary'!$W$22:$AC$31,MATCH(F98,'Leak Repair Summary'!$V$22:$V$31),MATCH(E98,'Leak Repair Summary'!$W$19:$AC$19)))," "))</f>
        <v xml:space="preserve"> </v>
      </c>
      <c r="I98" s="173"/>
      <c r="J98" s="174"/>
      <c r="K98" s="151" t="str">
        <f t="shared" si="2"/>
        <v/>
      </c>
      <c r="L98" s="180"/>
      <c r="M98" s="152" t="str">
        <f t="shared" si="3"/>
        <v/>
      </c>
      <c r="N98" s="148"/>
    </row>
    <row r="99" spans="1:14">
      <c r="A99" s="149">
        <v>97</v>
      </c>
      <c r="B99" s="166"/>
      <c r="C99" s="167"/>
      <c r="D99" s="167"/>
      <c r="E99" s="165"/>
      <c r="F99" s="165"/>
      <c r="G99" s="165"/>
      <c r="H99" s="150" t="str">
        <f>IF(AND(G99&gt;0, E99&gt;0), G99, IF(AND(E99&gt;0, F99&gt;0),(((INDEX('Leak Repair Summary'!$W$22:$AC$31,MATCH(F99,'Leak Repair Summary'!$V$22:$V$31)+1,MATCH(E99,'Leak Repair Summary'!$W$19:$AC$19)+1)-INDEX('Leak Repair Summary'!$W$22:$AC$31,MATCH(F99,'Leak Repair Summary'!$V$22:$V$31),MATCH(E99,'Leak Repair Summary'!$W$19:$AC$19)+1))/(INDEX('Leak Repair Summary'!$V$22:$V$31,MATCH(F99,'Leak Repair Summary'!$V$22:$V$31)+1,1)-INDEX('Leak Repair Summary'!$V$22:$V$31,MATCH(F99,'Leak Repair Summary'!$V$22:$V$31),1))*(F99-INDEX('Leak Repair Summary'!$V$22:$V$31,MATCH(F99,'Leak Repair Summary'!$V$22:$V$31),1))+INDEX('Leak Repair Summary'!$W$22:$AC$31,MATCH(F99,'Leak Repair Summary'!$V$22:$V$31),MATCH(E99,'Leak Repair Summary'!$W$19:$AC$19)+1))-((INDEX('Leak Repair Summary'!$W$22:$AC$31,MATCH(F99,'Leak Repair Summary'!$V$22:$V$31)+1,MATCH(E99,'Leak Repair Summary'!$W$19:$AC$19))-INDEX('Leak Repair Summary'!$W$22:$AC$31,MATCH(F99,'Leak Repair Summary'!$V$22:$V$31),MATCH(E99,'Leak Repair Summary'!$W$19:$AC$19)))/(INDEX('Leak Repair Summary'!$V$22:$V$31,MATCH(F99,'Leak Repair Summary'!$V$22:$V$31)+1,1)-INDEX('Leak Repair Summary'!$V$22:$V$31,MATCH(F99,'Leak Repair Summary'!$V$22:$V$31),1))*(F99-INDEX('Leak Repair Summary'!$V$22:$V$31,MATCH(F99,'Leak Repair Summary'!$V$22:$V$31),1))+INDEX('Leak Repair Summary'!$W$22:$AC$31,MATCH(F99,'Leak Repair Summary'!$V$22:$V$31),MATCH(E99,'Leak Repair Summary'!$W$19:$AC$19))))/(INDEX('Leak Repair Summary'!$W$19:$AC$19,1,MATCH(E99,'Leak Repair Summary'!$W$19:$AC$19)+1)-INDEX('Leak Repair Summary'!$W$19:$AC$19,1,MATCH(E99,'Leak Repair Summary'!$W$19:$AC$19)))*(E99-INDEX('Leak Repair Summary'!$W$19:$AC$19,1,MATCH(E99,'Leak Repair Summary'!$W$19:$AC$19)))+((INDEX('Leak Repair Summary'!$W$22:$AC$31,MATCH(F99,'Leak Repair Summary'!$V$22:$V$31)+1,MATCH(E99,'Leak Repair Summary'!$W$19:$AC$19))-INDEX('Leak Repair Summary'!$W$22:$AC$31,MATCH(F99,'Leak Repair Summary'!$V$22:$V$31),MATCH(E99,'Leak Repair Summary'!$W$19:$AC$19)))/(INDEX('Leak Repair Summary'!$V$22:$V$31,MATCH(F99,'Leak Repair Summary'!$V$22:$V$31)+1,1)-INDEX('Leak Repair Summary'!$V$22:$V$31,MATCH(F99,'Leak Repair Summary'!$V$22:$V$31),1))*(F99-INDEX('Leak Repair Summary'!$V$22:$V$31,MATCH(F99,'Leak Repair Summary'!$V$22:$V$31),1))+INDEX('Leak Repair Summary'!$W$22:$AC$31,MATCH(F99,'Leak Repair Summary'!$V$22:$V$31),MATCH(E99,'Leak Repair Summary'!$W$19:$AC$19)))," "))</f>
        <v xml:space="preserve"> </v>
      </c>
      <c r="I99" s="173"/>
      <c r="J99" s="174"/>
      <c r="K99" s="151" t="str">
        <f t="shared" si="2"/>
        <v/>
      </c>
      <c r="L99" s="180"/>
      <c r="M99" s="152" t="str">
        <f t="shared" si="3"/>
        <v/>
      </c>
      <c r="N99" s="148"/>
    </row>
    <row r="100" spans="1:14">
      <c r="A100" s="149">
        <v>98</v>
      </c>
      <c r="B100" s="166"/>
      <c r="C100" s="167"/>
      <c r="D100" s="167"/>
      <c r="E100" s="165"/>
      <c r="F100" s="165"/>
      <c r="G100" s="165"/>
      <c r="H100" s="150" t="str">
        <f>IF(AND(G100&gt;0, E100&gt;0), G100, IF(AND(E100&gt;0, F100&gt;0),(((INDEX('Leak Repair Summary'!$W$22:$AC$31,MATCH(F100,'Leak Repair Summary'!$V$22:$V$31)+1,MATCH(E100,'Leak Repair Summary'!$W$19:$AC$19)+1)-INDEX('Leak Repair Summary'!$W$22:$AC$31,MATCH(F100,'Leak Repair Summary'!$V$22:$V$31),MATCH(E100,'Leak Repair Summary'!$W$19:$AC$19)+1))/(INDEX('Leak Repair Summary'!$V$22:$V$31,MATCH(F100,'Leak Repair Summary'!$V$22:$V$31)+1,1)-INDEX('Leak Repair Summary'!$V$22:$V$31,MATCH(F100,'Leak Repair Summary'!$V$22:$V$31),1))*(F100-INDEX('Leak Repair Summary'!$V$22:$V$31,MATCH(F100,'Leak Repair Summary'!$V$22:$V$31),1))+INDEX('Leak Repair Summary'!$W$22:$AC$31,MATCH(F100,'Leak Repair Summary'!$V$22:$V$31),MATCH(E100,'Leak Repair Summary'!$W$19:$AC$19)+1))-((INDEX('Leak Repair Summary'!$W$22:$AC$31,MATCH(F100,'Leak Repair Summary'!$V$22:$V$31)+1,MATCH(E100,'Leak Repair Summary'!$W$19:$AC$19))-INDEX('Leak Repair Summary'!$W$22:$AC$31,MATCH(F100,'Leak Repair Summary'!$V$22:$V$31),MATCH(E100,'Leak Repair Summary'!$W$19:$AC$19)))/(INDEX('Leak Repair Summary'!$V$22:$V$31,MATCH(F100,'Leak Repair Summary'!$V$22:$V$31)+1,1)-INDEX('Leak Repair Summary'!$V$22:$V$31,MATCH(F100,'Leak Repair Summary'!$V$22:$V$31),1))*(F100-INDEX('Leak Repair Summary'!$V$22:$V$31,MATCH(F100,'Leak Repair Summary'!$V$22:$V$31),1))+INDEX('Leak Repair Summary'!$W$22:$AC$31,MATCH(F100,'Leak Repair Summary'!$V$22:$V$31),MATCH(E100,'Leak Repair Summary'!$W$19:$AC$19))))/(INDEX('Leak Repair Summary'!$W$19:$AC$19,1,MATCH(E100,'Leak Repair Summary'!$W$19:$AC$19)+1)-INDEX('Leak Repair Summary'!$W$19:$AC$19,1,MATCH(E100,'Leak Repair Summary'!$W$19:$AC$19)))*(E100-INDEX('Leak Repair Summary'!$W$19:$AC$19,1,MATCH(E100,'Leak Repair Summary'!$W$19:$AC$19)))+((INDEX('Leak Repair Summary'!$W$22:$AC$31,MATCH(F100,'Leak Repair Summary'!$V$22:$V$31)+1,MATCH(E100,'Leak Repair Summary'!$W$19:$AC$19))-INDEX('Leak Repair Summary'!$W$22:$AC$31,MATCH(F100,'Leak Repair Summary'!$V$22:$V$31),MATCH(E100,'Leak Repair Summary'!$W$19:$AC$19)))/(INDEX('Leak Repair Summary'!$V$22:$V$31,MATCH(F100,'Leak Repair Summary'!$V$22:$V$31)+1,1)-INDEX('Leak Repair Summary'!$V$22:$V$31,MATCH(F100,'Leak Repair Summary'!$V$22:$V$31),1))*(F100-INDEX('Leak Repair Summary'!$V$22:$V$31,MATCH(F100,'Leak Repair Summary'!$V$22:$V$31),1))+INDEX('Leak Repair Summary'!$W$22:$AC$31,MATCH(F100,'Leak Repair Summary'!$V$22:$V$31),MATCH(E100,'Leak Repair Summary'!$W$19:$AC$19)))," "))</f>
        <v xml:space="preserve"> </v>
      </c>
      <c r="I100" s="173"/>
      <c r="J100" s="174"/>
      <c r="K100" s="151" t="str">
        <f t="shared" si="2"/>
        <v/>
      </c>
      <c r="L100" s="180"/>
      <c r="M100" s="152" t="str">
        <f t="shared" si="3"/>
        <v/>
      </c>
      <c r="N100" s="148"/>
    </row>
    <row r="101" spans="1:14">
      <c r="A101" s="149">
        <v>99</v>
      </c>
      <c r="B101" s="166"/>
      <c r="C101" s="167"/>
      <c r="D101" s="167"/>
      <c r="E101" s="165"/>
      <c r="F101" s="165"/>
      <c r="G101" s="165"/>
      <c r="H101" s="150" t="str">
        <f>IF(AND(G101&gt;0, E101&gt;0), G101, IF(AND(E101&gt;0, F101&gt;0),(((INDEX('Leak Repair Summary'!$W$22:$AC$31,MATCH(F101,'Leak Repair Summary'!$V$22:$V$31)+1,MATCH(E101,'Leak Repair Summary'!$W$19:$AC$19)+1)-INDEX('Leak Repair Summary'!$W$22:$AC$31,MATCH(F101,'Leak Repair Summary'!$V$22:$V$31),MATCH(E101,'Leak Repair Summary'!$W$19:$AC$19)+1))/(INDEX('Leak Repair Summary'!$V$22:$V$31,MATCH(F101,'Leak Repair Summary'!$V$22:$V$31)+1,1)-INDEX('Leak Repair Summary'!$V$22:$V$31,MATCH(F101,'Leak Repair Summary'!$V$22:$V$31),1))*(F101-INDEX('Leak Repair Summary'!$V$22:$V$31,MATCH(F101,'Leak Repair Summary'!$V$22:$V$31),1))+INDEX('Leak Repair Summary'!$W$22:$AC$31,MATCH(F101,'Leak Repair Summary'!$V$22:$V$31),MATCH(E101,'Leak Repair Summary'!$W$19:$AC$19)+1))-((INDEX('Leak Repair Summary'!$W$22:$AC$31,MATCH(F101,'Leak Repair Summary'!$V$22:$V$31)+1,MATCH(E101,'Leak Repair Summary'!$W$19:$AC$19))-INDEX('Leak Repair Summary'!$W$22:$AC$31,MATCH(F101,'Leak Repair Summary'!$V$22:$V$31),MATCH(E101,'Leak Repair Summary'!$W$19:$AC$19)))/(INDEX('Leak Repair Summary'!$V$22:$V$31,MATCH(F101,'Leak Repair Summary'!$V$22:$V$31)+1,1)-INDEX('Leak Repair Summary'!$V$22:$V$31,MATCH(F101,'Leak Repair Summary'!$V$22:$V$31),1))*(F101-INDEX('Leak Repair Summary'!$V$22:$V$31,MATCH(F101,'Leak Repair Summary'!$V$22:$V$31),1))+INDEX('Leak Repair Summary'!$W$22:$AC$31,MATCH(F101,'Leak Repair Summary'!$V$22:$V$31),MATCH(E101,'Leak Repair Summary'!$W$19:$AC$19))))/(INDEX('Leak Repair Summary'!$W$19:$AC$19,1,MATCH(E101,'Leak Repair Summary'!$W$19:$AC$19)+1)-INDEX('Leak Repair Summary'!$W$19:$AC$19,1,MATCH(E101,'Leak Repair Summary'!$W$19:$AC$19)))*(E101-INDEX('Leak Repair Summary'!$W$19:$AC$19,1,MATCH(E101,'Leak Repair Summary'!$W$19:$AC$19)))+((INDEX('Leak Repair Summary'!$W$22:$AC$31,MATCH(F101,'Leak Repair Summary'!$V$22:$V$31)+1,MATCH(E101,'Leak Repair Summary'!$W$19:$AC$19))-INDEX('Leak Repair Summary'!$W$22:$AC$31,MATCH(F101,'Leak Repair Summary'!$V$22:$V$31),MATCH(E101,'Leak Repair Summary'!$W$19:$AC$19)))/(INDEX('Leak Repair Summary'!$V$22:$V$31,MATCH(F101,'Leak Repair Summary'!$V$22:$V$31)+1,1)-INDEX('Leak Repair Summary'!$V$22:$V$31,MATCH(F101,'Leak Repair Summary'!$V$22:$V$31),1))*(F101-INDEX('Leak Repair Summary'!$V$22:$V$31,MATCH(F101,'Leak Repair Summary'!$V$22:$V$31),1))+INDEX('Leak Repair Summary'!$W$22:$AC$31,MATCH(F101,'Leak Repair Summary'!$V$22:$V$31),MATCH(E101,'Leak Repair Summary'!$W$19:$AC$19)))," "))</f>
        <v xml:space="preserve"> </v>
      </c>
      <c r="I101" s="173"/>
      <c r="J101" s="174"/>
      <c r="K101" s="151" t="str">
        <f t="shared" si="2"/>
        <v/>
      </c>
      <c r="L101" s="180"/>
      <c r="M101" s="152" t="str">
        <f t="shared" si="3"/>
        <v/>
      </c>
      <c r="N101" s="148"/>
    </row>
    <row r="102" spans="1:14">
      <c r="A102" s="149">
        <v>100</v>
      </c>
      <c r="B102" s="166"/>
      <c r="C102" s="167"/>
      <c r="D102" s="167"/>
      <c r="E102" s="165"/>
      <c r="F102" s="165"/>
      <c r="G102" s="165"/>
      <c r="H102" s="150" t="str">
        <f>IF(AND(G102&gt;0, E102&gt;0), G102, IF(AND(E102&gt;0, F102&gt;0),(((INDEX('Leak Repair Summary'!$W$22:$AC$31,MATCH(F102,'Leak Repair Summary'!$V$22:$V$31)+1,MATCH(E102,'Leak Repair Summary'!$W$19:$AC$19)+1)-INDEX('Leak Repair Summary'!$W$22:$AC$31,MATCH(F102,'Leak Repair Summary'!$V$22:$V$31),MATCH(E102,'Leak Repair Summary'!$W$19:$AC$19)+1))/(INDEX('Leak Repair Summary'!$V$22:$V$31,MATCH(F102,'Leak Repair Summary'!$V$22:$V$31)+1,1)-INDEX('Leak Repair Summary'!$V$22:$V$31,MATCH(F102,'Leak Repair Summary'!$V$22:$V$31),1))*(F102-INDEX('Leak Repair Summary'!$V$22:$V$31,MATCH(F102,'Leak Repair Summary'!$V$22:$V$31),1))+INDEX('Leak Repair Summary'!$W$22:$AC$31,MATCH(F102,'Leak Repair Summary'!$V$22:$V$31),MATCH(E102,'Leak Repair Summary'!$W$19:$AC$19)+1))-((INDEX('Leak Repair Summary'!$W$22:$AC$31,MATCH(F102,'Leak Repair Summary'!$V$22:$V$31)+1,MATCH(E102,'Leak Repair Summary'!$W$19:$AC$19))-INDEX('Leak Repair Summary'!$W$22:$AC$31,MATCH(F102,'Leak Repair Summary'!$V$22:$V$31),MATCH(E102,'Leak Repair Summary'!$W$19:$AC$19)))/(INDEX('Leak Repair Summary'!$V$22:$V$31,MATCH(F102,'Leak Repair Summary'!$V$22:$V$31)+1,1)-INDEX('Leak Repair Summary'!$V$22:$V$31,MATCH(F102,'Leak Repair Summary'!$V$22:$V$31),1))*(F102-INDEX('Leak Repair Summary'!$V$22:$V$31,MATCH(F102,'Leak Repair Summary'!$V$22:$V$31),1))+INDEX('Leak Repair Summary'!$W$22:$AC$31,MATCH(F102,'Leak Repair Summary'!$V$22:$V$31),MATCH(E102,'Leak Repair Summary'!$W$19:$AC$19))))/(INDEX('Leak Repair Summary'!$W$19:$AC$19,1,MATCH(E102,'Leak Repair Summary'!$W$19:$AC$19)+1)-INDEX('Leak Repair Summary'!$W$19:$AC$19,1,MATCH(E102,'Leak Repair Summary'!$W$19:$AC$19)))*(E102-INDEX('Leak Repair Summary'!$W$19:$AC$19,1,MATCH(E102,'Leak Repair Summary'!$W$19:$AC$19)))+((INDEX('Leak Repair Summary'!$W$22:$AC$31,MATCH(F102,'Leak Repair Summary'!$V$22:$V$31)+1,MATCH(E102,'Leak Repair Summary'!$W$19:$AC$19))-INDEX('Leak Repair Summary'!$W$22:$AC$31,MATCH(F102,'Leak Repair Summary'!$V$22:$V$31),MATCH(E102,'Leak Repair Summary'!$W$19:$AC$19)))/(INDEX('Leak Repair Summary'!$V$22:$V$31,MATCH(F102,'Leak Repair Summary'!$V$22:$V$31)+1,1)-INDEX('Leak Repair Summary'!$V$22:$V$31,MATCH(F102,'Leak Repair Summary'!$V$22:$V$31),1))*(F102-INDEX('Leak Repair Summary'!$V$22:$V$31,MATCH(F102,'Leak Repair Summary'!$V$22:$V$31),1))+INDEX('Leak Repair Summary'!$W$22:$AC$31,MATCH(F102,'Leak Repair Summary'!$V$22:$V$31),MATCH(E102,'Leak Repair Summary'!$W$19:$AC$19)))," "))</f>
        <v xml:space="preserve"> </v>
      </c>
      <c r="I102" s="173"/>
      <c r="J102" s="174"/>
      <c r="K102" s="151" t="str">
        <f t="shared" si="2"/>
        <v/>
      </c>
      <c r="L102" s="180"/>
      <c r="M102" s="152" t="str">
        <f t="shared" si="3"/>
        <v/>
      </c>
      <c r="N102" s="148"/>
    </row>
    <row r="103" spans="1:14">
      <c r="A103" s="149">
        <v>101</v>
      </c>
      <c r="B103" s="166"/>
      <c r="C103" s="167"/>
      <c r="D103" s="167"/>
      <c r="E103" s="165"/>
      <c r="F103" s="165"/>
      <c r="G103" s="165"/>
      <c r="H103" s="150" t="str">
        <f>IF(AND(G103&gt;0, E103&gt;0), G103, IF(AND(E103&gt;0, F103&gt;0),(((INDEX('Leak Repair Summary'!$W$22:$AC$31,MATCH(F103,'Leak Repair Summary'!$V$22:$V$31)+1,MATCH(E103,'Leak Repair Summary'!$W$19:$AC$19)+1)-INDEX('Leak Repair Summary'!$W$22:$AC$31,MATCH(F103,'Leak Repair Summary'!$V$22:$V$31),MATCH(E103,'Leak Repair Summary'!$W$19:$AC$19)+1))/(INDEX('Leak Repair Summary'!$V$22:$V$31,MATCH(F103,'Leak Repair Summary'!$V$22:$V$31)+1,1)-INDEX('Leak Repair Summary'!$V$22:$V$31,MATCH(F103,'Leak Repair Summary'!$V$22:$V$31),1))*(F103-INDEX('Leak Repair Summary'!$V$22:$V$31,MATCH(F103,'Leak Repair Summary'!$V$22:$V$31),1))+INDEX('Leak Repair Summary'!$W$22:$AC$31,MATCH(F103,'Leak Repair Summary'!$V$22:$V$31),MATCH(E103,'Leak Repair Summary'!$W$19:$AC$19)+1))-((INDEX('Leak Repair Summary'!$W$22:$AC$31,MATCH(F103,'Leak Repair Summary'!$V$22:$V$31)+1,MATCH(E103,'Leak Repair Summary'!$W$19:$AC$19))-INDEX('Leak Repair Summary'!$W$22:$AC$31,MATCH(F103,'Leak Repair Summary'!$V$22:$V$31),MATCH(E103,'Leak Repair Summary'!$W$19:$AC$19)))/(INDEX('Leak Repair Summary'!$V$22:$V$31,MATCH(F103,'Leak Repair Summary'!$V$22:$V$31)+1,1)-INDEX('Leak Repair Summary'!$V$22:$V$31,MATCH(F103,'Leak Repair Summary'!$V$22:$V$31),1))*(F103-INDEX('Leak Repair Summary'!$V$22:$V$31,MATCH(F103,'Leak Repair Summary'!$V$22:$V$31),1))+INDEX('Leak Repair Summary'!$W$22:$AC$31,MATCH(F103,'Leak Repair Summary'!$V$22:$V$31),MATCH(E103,'Leak Repair Summary'!$W$19:$AC$19))))/(INDEX('Leak Repair Summary'!$W$19:$AC$19,1,MATCH(E103,'Leak Repair Summary'!$W$19:$AC$19)+1)-INDEX('Leak Repair Summary'!$W$19:$AC$19,1,MATCH(E103,'Leak Repair Summary'!$W$19:$AC$19)))*(E103-INDEX('Leak Repair Summary'!$W$19:$AC$19,1,MATCH(E103,'Leak Repair Summary'!$W$19:$AC$19)))+((INDEX('Leak Repair Summary'!$W$22:$AC$31,MATCH(F103,'Leak Repair Summary'!$V$22:$V$31)+1,MATCH(E103,'Leak Repair Summary'!$W$19:$AC$19))-INDEX('Leak Repair Summary'!$W$22:$AC$31,MATCH(F103,'Leak Repair Summary'!$V$22:$V$31),MATCH(E103,'Leak Repair Summary'!$W$19:$AC$19)))/(INDEX('Leak Repair Summary'!$V$22:$V$31,MATCH(F103,'Leak Repair Summary'!$V$22:$V$31)+1,1)-INDEX('Leak Repair Summary'!$V$22:$V$31,MATCH(F103,'Leak Repair Summary'!$V$22:$V$31),1))*(F103-INDEX('Leak Repair Summary'!$V$22:$V$31,MATCH(F103,'Leak Repair Summary'!$V$22:$V$31),1))+INDEX('Leak Repair Summary'!$W$22:$AC$31,MATCH(F103,'Leak Repair Summary'!$V$22:$V$31),MATCH(E103,'Leak Repair Summary'!$W$19:$AC$19)))," "))</f>
        <v xml:space="preserve"> </v>
      </c>
      <c r="I103" s="173"/>
      <c r="J103" s="174"/>
      <c r="K103" s="151" t="str">
        <f t="shared" si="2"/>
        <v/>
      </c>
      <c r="L103" s="180"/>
      <c r="M103" s="152" t="str">
        <f t="shared" si="3"/>
        <v/>
      </c>
      <c r="N103" s="148"/>
    </row>
    <row r="104" spans="1:14">
      <c r="A104" s="149">
        <v>102</v>
      </c>
      <c r="B104" s="166"/>
      <c r="C104" s="167"/>
      <c r="D104" s="167"/>
      <c r="E104" s="165"/>
      <c r="F104" s="165"/>
      <c r="G104" s="165"/>
      <c r="H104" s="150" t="str">
        <f>IF(AND(G104&gt;0, E104&gt;0), G104, IF(AND(E104&gt;0, F104&gt;0),(((INDEX('Leak Repair Summary'!$W$22:$AC$31,MATCH(F104,'Leak Repair Summary'!$V$22:$V$31)+1,MATCH(E104,'Leak Repair Summary'!$W$19:$AC$19)+1)-INDEX('Leak Repair Summary'!$W$22:$AC$31,MATCH(F104,'Leak Repair Summary'!$V$22:$V$31),MATCH(E104,'Leak Repair Summary'!$W$19:$AC$19)+1))/(INDEX('Leak Repair Summary'!$V$22:$V$31,MATCH(F104,'Leak Repair Summary'!$V$22:$V$31)+1,1)-INDEX('Leak Repair Summary'!$V$22:$V$31,MATCH(F104,'Leak Repair Summary'!$V$22:$V$31),1))*(F104-INDEX('Leak Repair Summary'!$V$22:$V$31,MATCH(F104,'Leak Repair Summary'!$V$22:$V$31),1))+INDEX('Leak Repair Summary'!$W$22:$AC$31,MATCH(F104,'Leak Repair Summary'!$V$22:$V$31),MATCH(E104,'Leak Repair Summary'!$W$19:$AC$19)+1))-((INDEX('Leak Repair Summary'!$W$22:$AC$31,MATCH(F104,'Leak Repair Summary'!$V$22:$V$31)+1,MATCH(E104,'Leak Repair Summary'!$W$19:$AC$19))-INDEX('Leak Repair Summary'!$W$22:$AC$31,MATCH(F104,'Leak Repair Summary'!$V$22:$V$31),MATCH(E104,'Leak Repair Summary'!$W$19:$AC$19)))/(INDEX('Leak Repair Summary'!$V$22:$V$31,MATCH(F104,'Leak Repair Summary'!$V$22:$V$31)+1,1)-INDEX('Leak Repair Summary'!$V$22:$V$31,MATCH(F104,'Leak Repair Summary'!$V$22:$V$31),1))*(F104-INDEX('Leak Repair Summary'!$V$22:$V$31,MATCH(F104,'Leak Repair Summary'!$V$22:$V$31),1))+INDEX('Leak Repair Summary'!$W$22:$AC$31,MATCH(F104,'Leak Repair Summary'!$V$22:$V$31),MATCH(E104,'Leak Repair Summary'!$W$19:$AC$19))))/(INDEX('Leak Repair Summary'!$W$19:$AC$19,1,MATCH(E104,'Leak Repair Summary'!$W$19:$AC$19)+1)-INDEX('Leak Repair Summary'!$W$19:$AC$19,1,MATCH(E104,'Leak Repair Summary'!$W$19:$AC$19)))*(E104-INDEX('Leak Repair Summary'!$W$19:$AC$19,1,MATCH(E104,'Leak Repair Summary'!$W$19:$AC$19)))+((INDEX('Leak Repair Summary'!$W$22:$AC$31,MATCH(F104,'Leak Repair Summary'!$V$22:$V$31)+1,MATCH(E104,'Leak Repair Summary'!$W$19:$AC$19))-INDEX('Leak Repair Summary'!$W$22:$AC$31,MATCH(F104,'Leak Repair Summary'!$V$22:$V$31),MATCH(E104,'Leak Repair Summary'!$W$19:$AC$19)))/(INDEX('Leak Repair Summary'!$V$22:$V$31,MATCH(F104,'Leak Repair Summary'!$V$22:$V$31)+1,1)-INDEX('Leak Repair Summary'!$V$22:$V$31,MATCH(F104,'Leak Repair Summary'!$V$22:$V$31),1))*(F104-INDEX('Leak Repair Summary'!$V$22:$V$31,MATCH(F104,'Leak Repair Summary'!$V$22:$V$31),1))+INDEX('Leak Repair Summary'!$W$22:$AC$31,MATCH(F104,'Leak Repair Summary'!$V$22:$V$31),MATCH(E104,'Leak Repair Summary'!$W$19:$AC$19)))," "))</f>
        <v xml:space="preserve"> </v>
      </c>
      <c r="I104" s="173"/>
      <c r="J104" s="174"/>
      <c r="K104" s="151" t="str">
        <f t="shared" si="2"/>
        <v/>
      </c>
      <c r="L104" s="180"/>
      <c r="M104" s="152" t="str">
        <f t="shared" si="3"/>
        <v/>
      </c>
      <c r="N104" s="148"/>
    </row>
    <row r="105" spans="1:14">
      <c r="A105" s="149">
        <v>103</v>
      </c>
      <c r="B105" s="166"/>
      <c r="C105" s="167"/>
      <c r="D105" s="167"/>
      <c r="E105" s="165"/>
      <c r="F105" s="165"/>
      <c r="G105" s="165"/>
      <c r="H105" s="150" t="str">
        <f>IF(AND(G105&gt;0, E105&gt;0), G105, IF(AND(E105&gt;0, F105&gt;0),(((INDEX('Leak Repair Summary'!$W$22:$AC$31,MATCH(F105,'Leak Repair Summary'!$V$22:$V$31)+1,MATCH(E105,'Leak Repair Summary'!$W$19:$AC$19)+1)-INDEX('Leak Repair Summary'!$W$22:$AC$31,MATCH(F105,'Leak Repair Summary'!$V$22:$V$31),MATCH(E105,'Leak Repair Summary'!$W$19:$AC$19)+1))/(INDEX('Leak Repair Summary'!$V$22:$V$31,MATCH(F105,'Leak Repair Summary'!$V$22:$V$31)+1,1)-INDEX('Leak Repair Summary'!$V$22:$V$31,MATCH(F105,'Leak Repair Summary'!$V$22:$V$31),1))*(F105-INDEX('Leak Repair Summary'!$V$22:$V$31,MATCH(F105,'Leak Repair Summary'!$V$22:$V$31),1))+INDEX('Leak Repair Summary'!$W$22:$AC$31,MATCH(F105,'Leak Repair Summary'!$V$22:$V$31),MATCH(E105,'Leak Repair Summary'!$W$19:$AC$19)+1))-((INDEX('Leak Repair Summary'!$W$22:$AC$31,MATCH(F105,'Leak Repair Summary'!$V$22:$V$31)+1,MATCH(E105,'Leak Repair Summary'!$W$19:$AC$19))-INDEX('Leak Repair Summary'!$W$22:$AC$31,MATCH(F105,'Leak Repair Summary'!$V$22:$V$31),MATCH(E105,'Leak Repair Summary'!$W$19:$AC$19)))/(INDEX('Leak Repair Summary'!$V$22:$V$31,MATCH(F105,'Leak Repair Summary'!$V$22:$V$31)+1,1)-INDEX('Leak Repair Summary'!$V$22:$V$31,MATCH(F105,'Leak Repair Summary'!$V$22:$V$31),1))*(F105-INDEX('Leak Repair Summary'!$V$22:$V$31,MATCH(F105,'Leak Repair Summary'!$V$22:$V$31),1))+INDEX('Leak Repair Summary'!$W$22:$AC$31,MATCH(F105,'Leak Repair Summary'!$V$22:$V$31),MATCH(E105,'Leak Repair Summary'!$W$19:$AC$19))))/(INDEX('Leak Repair Summary'!$W$19:$AC$19,1,MATCH(E105,'Leak Repair Summary'!$W$19:$AC$19)+1)-INDEX('Leak Repair Summary'!$W$19:$AC$19,1,MATCH(E105,'Leak Repair Summary'!$W$19:$AC$19)))*(E105-INDEX('Leak Repair Summary'!$W$19:$AC$19,1,MATCH(E105,'Leak Repair Summary'!$W$19:$AC$19)))+((INDEX('Leak Repair Summary'!$W$22:$AC$31,MATCH(F105,'Leak Repair Summary'!$V$22:$V$31)+1,MATCH(E105,'Leak Repair Summary'!$W$19:$AC$19))-INDEX('Leak Repair Summary'!$W$22:$AC$31,MATCH(F105,'Leak Repair Summary'!$V$22:$V$31),MATCH(E105,'Leak Repair Summary'!$W$19:$AC$19)))/(INDEX('Leak Repair Summary'!$V$22:$V$31,MATCH(F105,'Leak Repair Summary'!$V$22:$V$31)+1,1)-INDEX('Leak Repair Summary'!$V$22:$V$31,MATCH(F105,'Leak Repair Summary'!$V$22:$V$31),1))*(F105-INDEX('Leak Repair Summary'!$V$22:$V$31,MATCH(F105,'Leak Repair Summary'!$V$22:$V$31),1))+INDEX('Leak Repair Summary'!$W$22:$AC$31,MATCH(F105,'Leak Repair Summary'!$V$22:$V$31),MATCH(E105,'Leak Repair Summary'!$W$19:$AC$19)))," "))</f>
        <v xml:space="preserve"> </v>
      </c>
      <c r="I105" s="173"/>
      <c r="J105" s="174"/>
      <c r="K105" s="151" t="str">
        <f t="shared" si="2"/>
        <v/>
      </c>
      <c r="L105" s="180"/>
      <c r="M105" s="152" t="str">
        <f t="shared" si="3"/>
        <v/>
      </c>
      <c r="N105" s="148"/>
    </row>
    <row r="106" spans="1:14">
      <c r="A106" s="149">
        <v>104</v>
      </c>
      <c r="B106" s="166"/>
      <c r="C106" s="167"/>
      <c r="D106" s="167"/>
      <c r="E106" s="165"/>
      <c r="F106" s="165"/>
      <c r="G106" s="165"/>
      <c r="H106" s="150" t="str">
        <f>IF(AND(G106&gt;0, E106&gt;0), G106, IF(AND(E106&gt;0, F106&gt;0),(((INDEX('Leak Repair Summary'!$W$22:$AC$31,MATCH(F106,'Leak Repair Summary'!$V$22:$V$31)+1,MATCH(E106,'Leak Repair Summary'!$W$19:$AC$19)+1)-INDEX('Leak Repair Summary'!$W$22:$AC$31,MATCH(F106,'Leak Repair Summary'!$V$22:$V$31),MATCH(E106,'Leak Repair Summary'!$W$19:$AC$19)+1))/(INDEX('Leak Repair Summary'!$V$22:$V$31,MATCH(F106,'Leak Repair Summary'!$V$22:$V$31)+1,1)-INDEX('Leak Repair Summary'!$V$22:$V$31,MATCH(F106,'Leak Repair Summary'!$V$22:$V$31),1))*(F106-INDEX('Leak Repair Summary'!$V$22:$V$31,MATCH(F106,'Leak Repair Summary'!$V$22:$V$31),1))+INDEX('Leak Repair Summary'!$W$22:$AC$31,MATCH(F106,'Leak Repair Summary'!$V$22:$V$31),MATCH(E106,'Leak Repair Summary'!$W$19:$AC$19)+1))-((INDEX('Leak Repair Summary'!$W$22:$AC$31,MATCH(F106,'Leak Repair Summary'!$V$22:$V$31)+1,MATCH(E106,'Leak Repair Summary'!$W$19:$AC$19))-INDEX('Leak Repair Summary'!$W$22:$AC$31,MATCH(F106,'Leak Repair Summary'!$V$22:$V$31),MATCH(E106,'Leak Repair Summary'!$W$19:$AC$19)))/(INDEX('Leak Repair Summary'!$V$22:$V$31,MATCH(F106,'Leak Repair Summary'!$V$22:$V$31)+1,1)-INDEX('Leak Repair Summary'!$V$22:$V$31,MATCH(F106,'Leak Repair Summary'!$V$22:$V$31),1))*(F106-INDEX('Leak Repair Summary'!$V$22:$V$31,MATCH(F106,'Leak Repair Summary'!$V$22:$V$31),1))+INDEX('Leak Repair Summary'!$W$22:$AC$31,MATCH(F106,'Leak Repair Summary'!$V$22:$V$31),MATCH(E106,'Leak Repair Summary'!$W$19:$AC$19))))/(INDEX('Leak Repair Summary'!$W$19:$AC$19,1,MATCH(E106,'Leak Repair Summary'!$W$19:$AC$19)+1)-INDEX('Leak Repair Summary'!$W$19:$AC$19,1,MATCH(E106,'Leak Repair Summary'!$W$19:$AC$19)))*(E106-INDEX('Leak Repair Summary'!$W$19:$AC$19,1,MATCH(E106,'Leak Repair Summary'!$W$19:$AC$19)))+((INDEX('Leak Repair Summary'!$W$22:$AC$31,MATCH(F106,'Leak Repair Summary'!$V$22:$V$31)+1,MATCH(E106,'Leak Repair Summary'!$W$19:$AC$19))-INDEX('Leak Repair Summary'!$W$22:$AC$31,MATCH(F106,'Leak Repair Summary'!$V$22:$V$31),MATCH(E106,'Leak Repair Summary'!$W$19:$AC$19)))/(INDEX('Leak Repair Summary'!$V$22:$V$31,MATCH(F106,'Leak Repair Summary'!$V$22:$V$31)+1,1)-INDEX('Leak Repair Summary'!$V$22:$V$31,MATCH(F106,'Leak Repair Summary'!$V$22:$V$31),1))*(F106-INDEX('Leak Repair Summary'!$V$22:$V$31,MATCH(F106,'Leak Repair Summary'!$V$22:$V$31),1))+INDEX('Leak Repair Summary'!$W$22:$AC$31,MATCH(F106,'Leak Repair Summary'!$V$22:$V$31),MATCH(E106,'Leak Repair Summary'!$W$19:$AC$19)))," "))</f>
        <v xml:space="preserve"> </v>
      </c>
      <c r="I106" s="173"/>
      <c r="J106" s="174"/>
      <c r="K106" s="151" t="str">
        <f t="shared" si="2"/>
        <v/>
      </c>
      <c r="L106" s="180"/>
      <c r="M106" s="152" t="str">
        <f t="shared" si="3"/>
        <v/>
      </c>
      <c r="N106" s="148"/>
    </row>
    <row r="107" spans="1:14">
      <c r="A107" s="149">
        <v>105</v>
      </c>
      <c r="B107" s="166"/>
      <c r="C107" s="167"/>
      <c r="D107" s="167"/>
      <c r="E107" s="165"/>
      <c r="F107" s="165"/>
      <c r="G107" s="165"/>
      <c r="H107" s="150" t="str">
        <f>IF(AND(G107&gt;0, E107&gt;0), G107, IF(AND(E107&gt;0, F107&gt;0),(((INDEX('Leak Repair Summary'!$W$22:$AC$31,MATCH(F107,'Leak Repair Summary'!$V$22:$V$31)+1,MATCH(E107,'Leak Repair Summary'!$W$19:$AC$19)+1)-INDEX('Leak Repair Summary'!$W$22:$AC$31,MATCH(F107,'Leak Repair Summary'!$V$22:$V$31),MATCH(E107,'Leak Repair Summary'!$W$19:$AC$19)+1))/(INDEX('Leak Repair Summary'!$V$22:$V$31,MATCH(F107,'Leak Repair Summary'!$V$22:$V$31)+1,1)-INDEX('Leak Repair Summary'!$V$22:$V$31,MATCH(F107,'Leak Repair Summary'!$V$22:$V$31),1))*(F107-INDEX('Leak Repair Summary'!$V$22:$V$31,MATCH(F107,'Leak Repair Summary'!$V$22:$V$31),1))+INDEX('Leak Repair Summary'!$W$22:$AC$31,MATCH(F107,'Leak Repair Summary'!$V$22:$V$31),MATCH(E107,'Leak Repair Summary'!$W$19:$AC$19)+1))-((INDEX('Leak Repair Summary'!$W$22:$AC$31,MATCH(F107,'Leak Repair Summary'!$V$22:$V$31)+1,MATCH(E107,'Leak Repair Summary'!$W$19:$AC$19))-INDEX('Leak Repair Summary'!$W$22:$AC$31,MATCH(F107,'Leak Repair Summary'!$V$22:$V$31),MATCH(E107,'Leak Repair Summary'!$W$19:$AC$19)))/(INDEX('Leak Repair Summary'!$V$22:$V$31,MATCH(F107,'Leak Repair Summary'!$V$22:$V$31)+1,1)-INDEX('Leak Repair Summary'!$V$22:$V$31,MATCH(F107,'Leak Repair Summary'!$V$22:$V$31),1))*(F107-INDEX('Leak Repair Summary'!$V$22:$V$31,MATCH(F107,'Leak Repair Summary'!$V$22:$V$31),1))+INDEX('Leak Repair Summary'!$W$22:$AC$31,MATCH(F107,'Leak Repair Summary'!$V$22:$V$31),MATCH(E107,'Leak Repair Summary'!$W$19:$AC$19))))/(INDEX('Leak Repair Summary'!$W$19:$AC$19,1,MATCH(E107,'Leak Repair Summary'!$W$19:$AC$19)+1)-INDEX('Leak Repair Summary'!$W$19:$AC$19,1,MATCH(E107,'Leak Repair Summary'!$W$19:$AC$19)))*(E107-INDEX('Leak Repair Summary'!$W$19:$AC$19,1,MATCH(E107,'Leak Repair Summary'!$W$19:$AC$19)))+((INDEX('Leak Repair Summary'!$W$22:$AC$31,MATCH(F107,'Leak Repair Summary'!$V$22:$V$31)+1,MATCH(E107,'Leak Repair Summary'!$W$19:$AC$19))-INDEX('Leak Repair Summary'!$W$22:$AC$31,MATCH(F107,'Leak Repair Summary'!$V$22:$V$31),MATCH(E107,'Leak Repair Summary'!$W$19:$AC$19)))/(INDEX('Leak Repair Summary'!$V$22:$V$31,MATCH(F107,'Leak Repair Summary'!$V$22:$V$31)+1,1)-INDEX('Leak Repair Summary'!$V$22:$V$31,MATCH(F107,'Leak Repair Summary'!$V$22:$V$31),1))*(F107-INDEX('Leak Repair Summary'!$V$22:$V$31,MATCH(F107,'Leak Repair Summary'!$V$22:$V$31),1))+INDEX('Leak Repair Summary'!$W$22:$AC$31,MATCH(F107,'Leak Repair Summary'!$V$22:$V$31),MATCH(E107,'Leak Repair Summary'!$W$19:$AC$19)))," "))</f>
        <v xml:space="preserve"> </v>
      </c>
      <c r="I107" s="173"/>
      <c r="J107" s="174"/>
      <c r="K107" s="151" t="str">
        <f t="shared" si="2"/>
        <v/>
      </c>
      <c r="L107" s="180"/>
      <c r="M107" s="152" t="str">
        <f t="shared" si="3"/>
        <v/>
      </c>
      <c r="N107" s="148"/>
    </row>
    <row r="108" spans="1:14">
      <c r="A108" s="149">
        <v>106</v>
      </c>
      <c r="B108" s="166"/>
      <c r="C108" s="167"/>
      <c r="D108" s="167"/>
      <c r="E108" s="165"/>
      <c r="F108" s="165"/>
      <c r="G108" s="165"/>
      <c r="H108" s="150" t="str">
        <f>IF(AND(G108&gt;0, E108&gt;0), G108, IF(AND(E108&gt;0, F108&gt;0),(((INDEX('Leak Repair Summary'!$W$22:$AC$31,MATCH(F108,'Leak Repair Summary'!$V$22:$V$31)+1,MATCH(E108,'Leak Repair Summary'!$W$19:$AC$19)+1)-INDEX('Leak Repair Summary'!$W$22:$AC$31,MATCH(F108,'Leak Repair Summary'!$V$22:$V$31),MATCH(E108,'Leak Repair Summary'!$W$19:$AC$19)+1))/(INDEX('Leak Repair Summary'!$V$22:$V$31,MATCH(F108,'Leak Repair Summary'!$V$22:$V$31)+1,1)-INDEX('Leak Repair Summary'!$V$22:$V$31,MATCH(F108,'Leak Repair Summary'!$V$22:$V$31),1))*(F108-INDEX('Leak Repair Summary'!$V$22:$V$31,MATCH(F108,'Leak Repair Summary'!$V$22:$V$31),1))+INDEX('Leak Repair Summary'!$W$22:$AC$31,MATCH(F108,'Leak Repair Summary'!$V$22:$V$31),MATCH(E108,'Leak Repair Summary'!$W$19:$AC$19)+1))-((INDEX('Leak Repair Summary'!$W$22:$AC$31,MATCH(F108,'Leak Repair Summary'!$V$22:$V$31)+1,MATCH(E108,'Leak Repair Summary'!$W$19:$AC$19))-INDEX('Leak Repair Summary'!$W$22:$AC$31,MATCH(F108,'Leak Repair Summary'!$V$22:$V$31),MATCH(E108,'Leak Repair Summary'!$W$19:$AC$19)))/(INDEX('Leak Repair Summary'!$V$22:$V$31,MATCH(F108,'Leak Repair Summary'!$V$22:$V$31)+1,1)-INDEX('Leak Repair Summary'!$V$22:$V$31,MATCH(F108,'Leak Repair Summary'!$V$22:$V$31),1))*(F108-INDEX('Leak Repair Summary'!$V$22:$V$31,MATCH(F108,'Leak Repair Summary'!$V$22:$V$31),1))+INDEX('Leak Repair Summary'!$W$22:$AC$31,MATCH(F108,'Leak Repair Summary'!$V$22:$V$31),MATCH(E108,'Leak Repair Summary'!$W$19:$AC$19))))/(INDEX('Leak Repair Summary'!$W$19:$AC$19,1,MATCH(E108,'Leak Repair Summary'!$W$19:$AC$19)+1)-INDEX('Leak Repair Summary'!$W$19:$AC$19,1,MATCH(E108,'Leak Repair Summary'!$W$19:$AC$19)))*(E108-INDEX('Leak Repair Summary'!$W$19:$AC$19,1,MATCH(E108,'Leak Repair Summary'!$W$19:$AC$19)))+((INDEX('Leak Repair Summary'!$W$22:$AC$31,MATCH(F108,'Leak Repair Summary'!$V$22:$V$31)+1,MATCH(E108,'Leak Repair Summary'!$W$19:$AC$19))-INDEX('Leak Repair Summary'!$W$22:$AC$31,MATCH(F108,'Leak Repair Summary'!$V$22:$V$31),MATCH(E108,'Leak Repair Summary'!$W$19:$AC$19)))/(INDEX('Leak Repair Summary'!$V$22:$V$31,MATCH(F108,'Leak Repair Summary'!$V$22:$V$31)+1,1)-INDEX('Leak Repair Summary'!$V$22:$V$31,MATCH(F108,'Leak Repair Summary'!$V$22:$V$31),1))*(F108-INDEX('Leak Repair Summary'!$V$22:$V$31,MATCH(F108,'Leak Repair Summary'!$V$22:$V$31),1))+INDEX('Leak Repair Summary'!$W$22:$AC$31,MATCH(F108,'Leak Repair Summary'!$V$22:$V$31),MATCH(E108,'Leak Repair Summary'!$W$19:$AC$19)))," "))</f>
        <v xml:space="preserve"> </v>
      </c>
      <c r="I108" s="173"/>
      <c r="J108" s="174"/>
      <c r="K108" s="151" t="str">
        <f t="shared" si="2"/>
        <v/>
      </c>
      <c r="L108" s="180"/>
      <c r="M108" s="152" t="str">
        <f t="shared" si="3"/>
        <v/>
      </c>
      <c r="N108" s="148"/>
    </row>
    <row r="109" spans="1:14">
      <c r="A109" s="149">
        <v>107</v>
      </c>
      <c r="B109" s="166"/>
      <c r="C109" s="167"/>
      <c r="D109" s="167"/>
      <c r="E109" s="165"/>
      <c r="F109" s="165"/>
      <c r="G109" s="165"/>
      <c r="H109" s="150" t="str">
        <f>IF(AND(G109&gt;0, E109&gt;0), G109, IF(AND(E109&gt;0, F109&gt;0),(((INDEX('Leak Repair Summary'!$W$22:$AC$31,MATCH(F109,'Leak Repair Summary'!$V$22:$V$31)+1,MATCH(E109,'Leak Repair Summary'!$W$19:$AC$19)+1)-INDEX('Leak Repair Summary'!$W$22:$AC$31,MATCH(F109,'Leak Repair Summary'!$V$22:$V$31),MATCH(E109,'Leak Repair Summary'!$W$19:$AC$19)+1))/(INDEX('Leak Repair Summary'!$V$22:$V$31,MATCH(F109,'Leak Repair Summary'!$V$22:$V$31)+1,1)-INDEX('Leak Repair Summary'!$V$22:$V$31,MATCH(F109,'Leak Repair Summary'!$V$22:$V$31),1))*(F109-INDEX('Leak Repair Summary'!$V$22:$V$31,MATCH(F109,'Leak Repair Summary'!$V$22:$V$31),1))+INDEX('Leak Repair Summary'!$W$22:$AC$31,MATCH(F109,'Leak Repair Summary'!$V$22:$V$31),MATCH(E109,'Leak Repair Summary'!$W$19:$AC$19)+1))-((INDEX('Leak Repair Summary'!$W$22:$AC$31,MATCH(F109,'Leak Repair Summary'!$V$22:$V$31)+1,MATCH(E109,'Leak Repair Summary'!$W$19:$AC$19))-INDEX('Leak Repair Summary'!$W$22:$AC$31,MATCH(F109,'Leak Repair Summary'!$V$22:$V$31),MATCH(E109,'Leak Repair Summary'!$W$19:$AC$19)))/(INDEX('Leak Repair Summary'!$V$22:$V$31,MATCH(F109,'Leak Repair Summary'!$V$22:$V$31)+1,1)-INDEX('Leak Repair Summary'!$V$22:$V$31,MATCH(F109,'Leak Repair Summary'!$V$22:$V$31),1))*(F109-INDEX('Leak Repair Summary'!$V$22:$V$31,MATCH(F109,'Leak Repair Summary'!$V$22:$V$31),1))+INDEX('Leak Repair Summary'!$W$22:$AC$31,MATCH(F109,'Leak Repair Summary'!$V$22:$V$31),MATCH(E109,'Leak Repair Summary'!$W$19:$AC$19))))/(INDEX('Leak Repair Summary'!$W$19:$AC$19,1,MATCH(E109,'Leak Repair Summary'!$W$19:$AC$19)+1)-INDEX('Leak Repair Summary'!$W$19:$AC$19,1,MATCH(E109,'Leak Repair Summary'!$W$19:$AC$19)))*(E109-INDEX('Leak Repair Summary'!$W$19:$AC$19,1,MATCH(E109,'Leak Repair Summary'!$W$19:$AC$19)))+((INDEX('Leak Repair Summary'!$W$22:$AC$31,MATCH(F109,'Leak Repair Summary'!$V$22:$V$31)+1,MATCH(E109,'Leak Repair Summary'!$W$19:$AC$19))-INDEX('Leak Repair Summary'!$W$22:$AC$31,MATCH(F109,'Leak Repair Summary'!$V$22:$V$31),MATCH(E109,'Leak Repair Summary'!$W$19:$AC$19)))/(INDEX('Leak Repair Summary'!$V$22:$V$31,MATCH(F109,'Leak Repair Summary'!$V$22:$V$31)+1,1)-INDEX('Leak Repair Summary'!$V$22:$V$31,MATCH(F109,'Leak Repair Summary'!$V$22:$V$31),1))*(F109-INDEX('Leak Repair Summary'!$V$22:$V$31,MATCH(F109,'Leak Repair Summary'!$V$22:$V$31),1))+INDEX('Leak Repair Summary'!$W$22:$AC$31,MATCH(F109,'Leak Repair Summary'!$V$22:$V$31),MATCH(E109,'Leak Repair Summary'!$W$19:$AC$19)))," "))</f>
        <v xml:space="preserve"> </v>
      </c>
      <c r="I109" s="173"/>
      <c r="J109" s="174"/>
      <c r="K109" s="151" t="str">
        <f t="shared" si="2"/>
        <v/>
      </c>
      <c r="L109" s="180"/>
      <c r="M109" s="152" t="str">
        <f t="shared" si="3"/>
        <v/>
      </c>
      <c r="N109" s="148"/>
    </row>
    <row r="110" spans="1:14">
      <c r="A110" s="149">
        <v>108</v>
      </c>
      <c r="B110" s="166"/>
      <c r="C110" s="167"/>
      <c r="D110" s="167"/>
      <c r="E110" s="165"/>
      <c r="F110" s="165"/>
      <c r="G110" s="165"/>
      <c r="H110" s="150" t="str">
        <f>IF(AND(G110&gt;0, E110&gt;0), G110, IF(AND(E110&gt;0, F110&gt;0),(((INDEX('Leak Repair Summary'!$W$22:$AC$31,MATCH(F110,'Leak Repair Summary'!$V$22:$V$31)+1,MATCH(E110,'Leak Repair Summary'!$W$19:$AC$19)+1)-INDEX('Leak Repair Summary'!$W$22:$AC$31,MATCH(F110,'Leak Repair Summary'!$V$22:$V$31),MATCH(E110,'Leak Repair Summary'!$W$19:$AC$19)+1))/(INDEX('Leak Repair Summary'!$V$22:$V$31,MATCH(F110,'Leak Repair Summary'!$V$22:$V$31)+1,1)-INDEX('Leak Repair Summary'!$V$22:$V$31,MATCH(F110,'Leak Repair Summary'!$V$22:$V$31),1))*(F110-INDEX('Leak Repair Summary'!$V$22:$V$31,MATCH(F110,'Leak Repair Summary'!$V$22:$V$31),1))+INDEX('Leak Repair Summary'!$W$22:$AC$31,MATCH(F110,'Leak Repair Summary'!$V$22:$V$31),MATCH(E110,'Leak Repair Summary'!$W$19:$AC$19)+1))-((INDEX('Leak Repair Summary'!$W$22:$AC$31,MATCH(F110,'Leak Repair Summary'!$V$22:$V$31)+1,MATCH(E110,'Leak Repair Summary'!$W$19:$AC$19))-INDEX('Leak Repair Summary'!$W$22:$AC$31,MATCH(F110,'Leak Repair Summary'!$V$22:$V$31),MATCH(E110,'Leak Repair Summary'!$W$19:$AC$19)))/(INDEX('Leak Repair Summary'!$V$22:$V$31,MATCH(F110,'Leak Repair Summary'!$V$22:$V$31)+1,1)-INDEX('Leak Repair Summary'!$V$22:$V$31,MATCH(F110,'Leak Repair Summary'!$V$22:$V$31),1))*(F110-INDEX('Leak Repair Summary'!$V$22:$V$31,MATCH(F110,'Leak Repair Summary'!$V$22:$V$31),1))+INDEX('Leak Repair Summary'!$W$22:$AC$31,MATCH(F110,'Leak Repair Summary'!$V$22:$V$31),MATCH(E110,'Leak Repair Summary'!$W$19:$AC$19))))/(INDEX('Leak Repair Summary'!$W$19:$AC$19,1,MATCH(E110,'Leak Repair Summary'!$W$19:$AC$19)+1)-INDEX('Leak Repair Summary'!$W$19:$AC$19,1,MATCH(E110,'Leak Repair Summary'!$W$19:$AC$19)))*(E110-INDEX('Leak Repair Summary'!$W$19:$AC$19,1,MATCH(E110,'Leak Repair Summary'!$W$19:$AC$19)))+((INDEX('Leak Repair Summary'!$W$22:$AC$31,MATCH(F110,'Leak Repair Summary'!$V$22:$V$31)+1,MATCH(E110,'Leak Repair Summary'!$W$19:$AC$19))-INDEX('Leak Repair Summary'!$W$22:$AC$31,MATCH(F110,'Leak Repair Summary'!$V$22:$V$31),MATCH(E110,'Leak Repair Summary'!$W$19:$AC$19)))/(INDEX('Leak Repair Summary'!$V$22:$V$31,MATCH(F110,'Leak Repair Summary'!$V$22:$V$31)+1,1)-INDEX('Leak Repair Summary'!$V$22:$V$31,MATCH(F110,'Leak Repair Summary'!$V$22:$V$31),1))*(F110-INDEX('Leak Repair Summary'!$V$22:$V$31,MATCH(F110,'Leak Repair Summary'!$V$22:$V$31),1))+INDEX('Leak Repair Summary'!$W$22:$AC$31,MATCH(F110,'Leak Repair Summary'!$V$22:$V$31),MATCH(E110,'Leak Repair Summary'!$W$19:$AC$19)))," "))</f>
        <v xml:space="preserve"> </v>
      </c>
      <c r="I110" s="173"/>
      <c r="J110" s="174"/>
      <c r="K110" s="151" t="str">
        <f t="shared" si="2"/>
        <v/>
      </c>
      <c r="L110" s="180"/>
      <c r="M110" s="152" t="str">
        <f t="shared" si="3"/>
        <v/>
      </c>
      <c r="N110" s="148"/>
    </row>
    <row r="111" spans="1:14">
      <c r="A111" s="149">
        <v>109</v>
      </c>
      <c r="B111" s="166"/>
      <c r="C111" s="167"/>
      <c r="D111" s="167"/>
      <c r="E111" s="165"/>
      <c r="F111" s="165"/>
      <c r="G111" s="165"/>
      <c r="H111" s="150" t="str">
        <f>IF(AND(G111&gt;0, E111&gt;0), G111, IF(AND(E111&gt;0, F111&gt;0),(((INDEX('Leak Repair Summary'!$W$22:$AC$31,MATCH(F111,'Leak Repair Summary'!$V$22:$V$31)+1,MATCH(E111,'Leak Repair Summary'!$W$19:$AC$19)+1)-INDEX('Leak Repair Summary'!$W$22:$AC$31,MATCH(F111,'Leak Repair Summary'!$V$22:$V$31),MATCH(E111,'Leak Repair Summary'!$W$19:$AC$19)+1))/(INDEX('Leak Repair Summary'!$V$22:$V$31,MATCH(F111,'Leak Repair Summary'!$V$22:$V$31)+1,1)-INDEX('Leak Repair Summary'!$V$22:$V$31,MATCH(F111,'Leak Repair Summary'!$V$22:$V$31),1))*(F111-INDEX('Leak Repair Summary'!$V$22:$V$31,MATCH(F111,'Leak Repair Summary'!$V$22:$V$31),1))+INDEX('Leak Repair Summary'!$W$22:$AC$31,MATCH(F111,'Leak Repair Summary'!$V$22:$V$31),MATCH(E111,'Leak Repair Summary'!$W$19:$AC$19)+1))-((INDEX('Leak Repair Summary'!$W$22:$AC$31,MATCH(F111,'Leak Repair Summary'!$V$22:$V$31)+1,MATCH(E111,'Leak Repair Summary'!$W$19:$AC$19))-INDEX('Leak Repair Summary'!$W$22:$AC$31,MATCH(F111,'Leak Repair Summary'!$V$22:$V$31),MATCH(E111,'Leak Repair Summary'!$W$19:$AC$19)))/(INDEX('Leak Repair Summary'!$V$22:$V$31,MATCH(F111,'Leak Repair Summary'!$V$22:$V$31)+1,1)-INDEX('Leak Repair Summary'!$V$22:$V$31,MATCH(F111,'Leak Repair Summary'!$V$22:$V$31),1))*(F111-INDEX('Leak Repair Summary'!$V$22:$V$31,MATCH(F111,'Leak Repair Summary'!$V$22:$V$31),1))+INDEX('Leak Repair Summary'!$W$22:$AC$31,MATCH(F111,'Leak Repair Summary'!$V$22:$V$31),MATCH(E111,'Leak Repair Summary'!$W$19:$AC$19))))/(INDEX('Leak Repair Summary'!$W$19:$AC$19,1,MATCH(E111,'Leak Repair Summary'!$W$19:$AC$19)+1)-INDEX('Leak Repair Summary'!$W$19:$AC$19,1,MATCH(E111,'Leak Repair Summary'!$W$19:$AC$19)))*(E111-INDEX('Leak Repair Summary'!$W$19:$AC$19,1,MATCH(E111,'Leak Repair Summary'!$W$19:$AC$19)))+((INDEX('Leak Repair Summary'!$W$22:$AC$31,MATCH(F111,'Leak Repair Summary'!$V$22:$V$31)+1,MATCH(E111,'Leak Repair Summary'!$W$19:$AC$19))-INDEX('Leak Repair Summary'!$W$22:$AC$31,MATCH(F111,'Leak Repair Summary'!$V$22:$V$31),MATCH(E111,'Leak Repair Summary'!$W$19:$AC$19)))/(INDEX('Leak Repair Summary'!$V$22:$V$31,MATCH(F111,'Leak Repair Summary'!$V$22:$V$31)+1,1)-INDEX('Leak Repair Summary'!$V$22:$V$31,MATCH(F111,'Leak Repair Summary'!$V$22:$V$31),1))*(F111-INDEX('Leak Repair Summary'!$V$22:$V$31,MATCH(F111,'Leak Repair Summary'!$V$22:$V$31),1))+INDEX('Leak Repair Summary'!$W$22:$AC$31,MATCH(F111,'Leak Repair Summary'!$V$22:$V$31),MATCH(E111,'Leak Repair Summary'!$W$19:$AC$19)))," "))</f>
        <v xml:space="preserve"> </v>
      </c>
      <c r="I111" s="173"/>
      <c r="J111" s="174"/>
      <c r="K111" s="151" t="str">
        <f t="shared" si="2"/>
        <v/>
      </c>
      <c r="L111" s="180"/>
      <c r="M111" s="152" t="str">
        <f t="shared" si="3"/>
        <v/>
      </c>
      <c r="N111" s="148"/>
    </row>
    <row r="112" spans="1:14">
      <c r="A112" s="149">
        <v>110</v>
      </c>
      <c r="B112" s="166"/>
      <c r="C112" s="167"/>
      <c r="D112" s="167"/>
      <c r="E112" s="165"/>
      <c r="F112" s="165"/>
      <c r="G112" s="165"/>
      <c r="H112" s="150" t="str">
        <f>IF(AND(G112&gt;0, E112&gt;0), G112, IF(AND(E112&gt;0, F112&gt;0),(((INDEX('Leak Repair Summary'!$W$22:$AC$31,MATCH(F112,'Leak Repair Summary'!$V$22:$V$31)+1,MATCH(E112,'Leak Repair Summary'!$W$19:$AC$19)+1)-INDEX('Leak Repair Summary'!$W$22:$AC$31,MATCH(F112,'Leak Repair Summary'!$V$22:$V$31),MATCH(E112,'Leak Repair Summary'!$W$19:$AC$19)+1))/(INDEX('Leak Repair Summary'!$V$22:$V$31,MATCH(F112,'Leak Repair Summary'!$V$22:$V$31)+1,1)-INDEX('Leak Repair Summary'!$V$22:$V$31,MATCH(F112,'Leak Repair Summary'!$V$22:$V$31),1))*(F112-INDEX('Leak Repair Summary'!$V$22:$V$31,MATCH(F112,'Leak Repair Summary'!$V$22:$V$31),1))+INDEX('Leak Repair Summary'!$W$22:$AC$31,MATCH(F112,'Leak Repair Summary'!$V$22:$V$31),MATCH(E112,'Leak Repair Summary'!$W$19:$AC$19)+1))-((INDEX('Leak Repair Summary'!$W$22:$AC$31,MATCH(F112,'Leak Repair Summary'!$V$22:$V$31)+1,MATCH(E112,'Leak Repair Summary'!$W$19:$AC$19))-INDEX('Leak Repair Summary'!$W$22:$AC$31,MATCH(F112,'Leak Repair Summary'!$V$22:$V$31),MATCH(E112,'Leak Repair Summary'!$W$19:$AC$19)))/(INDEX('Leak Repair Summary'!$V$22:$V$31,MATCH(F112,'Leak Repair Summary'!$V$22:$V$31)+1,1)-INDEX('Leak Repair Summary'!$V$22:$V$31,MATCH(F112,'Leak Repair Summary'!$V$22:$V$31),1))*(F112-INDEX('Leak Repair Summary'!$V$22:$V$31,MATCH(F112,'Leak Repair Summary'!$V$22:$V$31),1))+INDEX('Leak Repair Summary'!$W$22:$AC$31,MATCH(F112,'Leak Repair Summary'!$V$22:$V$31),MATCH(E112,'Leak Repair Summary'!$W$19:$AC$19))))/(INDEX('Leak Repair Summary'!$W$19:$AC$19,1,MATCH(E112,'Leak Repair Summary'!$W$19:$AC$19)+1)-INDEX('Leak Repair Summary'!$W$19:$AC$19,1,MATCH(E112,'Leak Repair Summary'!$W$19:$AC$19)))*(E112-INDEX('Leak Repair Summary'!$W$19:$AC$19,1,MATCH(E112,'Leak Repair Summary'!$W$19:$AC$19)))+((INDEX('Leak Repair Summary'!$W$22:$AC$31,MATCH(F112,'Leak Repair Summary'!$V$22:$V$31)+1,MATCH(E112,'Leak Repair Summary'!$W$19:$AC$19))-INDEX('Leak Repair Summary'!$W$22:$AC$31,MATCH(F112,'Leak Repair Summary'!$V$22:$V$31),MATCH(E112,'Leak Repair Summary'!$W$19:$AC$19)))/(INDEX('Leak Repair Summary'!$V$22:$V$31,MATCH(F112,'Leak Repair Summary'!$V$22:$V$31)+1,1)-INDEX('Leak Repair Summary'!$V$22:$V$31,MATCH(F112,'Leak Repair Summary'!$V$22:$V$31),1))*(F112-INDEX('Leak Repair Summary'!$V$22:$V$31,MATCH(F112,'Leak Repair Summary'!$V$22:$V$31),1))+INDEX('Leak Repair Summary'!$W$22:$AC$31,MATCH(F112,'Leak Repair Summary'!$V$22:$V$31),MATCH(E112,'Leak Repair Summary'!$W$19:$AC$19)))," "))</f>
        <v xml:space="preserve"> </v>
      </c>
      <c r="I112" s="173"/>
      <c r="J112" s="174"/>
      <c r="K112" s="151" t="str">
        <f t="shared" si="2"/>
        <v/>
      </c>
      <c r="L112" s="180"/>
      <c r="M112" s="152" t="str">
        <f t="shared" si="3"/>
        <v/>
      </c>
      <c r="N112" s="148"/>
    </row>
    <row r="113" spans="1:14">
      <c r="A113" s="149">
        <v>111</v>
      </c>
      <c r="B113" s="166"/>
      <c r="C113" s="167"/>
      <c r="D113" s="167"/>
      <c r="E113" s="165"/>
      <c r="F113" s="165"/>
      <c r="G113" s="165"/>
      <c r="H113" s="150" t="str">
        <f>IF(AND(G113&gt;0, E113&gt;0), G113, IF(AND(E113&gt;0, F113&gt;0),(((INDEX('Leak Repair Summary'!$W$22:$AC$31,MATCH(F113,'Leak Repair Summary'!$V$22:$V$31)+1,MATCH(E113,'Leak Repair Summary'!$W$19:$AC$19)+1)-INDEX('Leak Repair Summary'!$W$22:$AC$31,MATCH(F113,'Leak Repair Summary'!$V$22:$V$31),MATCH(E113,'Leak Repair Summary'!$W$19:$AC$19)+1))/(INDEX('Leak Repair Summary'!$V$22:$V$31,MATCH(F113,'Leak Repair Summary'!$V$22:$V$31)+1,1)-INDEX('Leak Repair Summary'!$V$22:$V$31,MATCH(F113,'Leak Repair Summary'!$V$22:$V$31),1))*(F113-INDEX('Leak Repair Summary'!$V$22:$V$31,MATCH(F113,'Leak Repair Summary'!$V$22:$V$31),1))+INDEX('Leak Repair Summary'!$W$22:$AC$31,MATCH(F113,'Leak Repair Summary'!$V$22:$V$31),MATCH(E113,'Leak Repair Summary'!$W$19:$AC$19)+1))-((INDEX('Leak Repair Summary'!$W$22:$AC$31,MATCH(F113,'Leak Repair Summary'!$V$22:$V$31)+1,MATCH(E113,'Leak Repair Summary'!$W$19:$AC$19))-INDEX('Leak Repair Summary'!$W$22:$AC$31,MATCH(F113,'Leak Repair Summary'!$V$22:$V$31),MATCH(E113,'Leak Repair Summary'!$W$19:$AC$19)))/(INDEX('Leak Repair Summary'!$V$22:$V$31,MATCH(F113,'Leak Repair Summary'!$V$22:$V$31)+1,1)-INDEX('Leak Repair Summary'!$V$22:$V$31,MATCH(F113,'Leak Repair Summary'!$V$22:$V$31),1))*(F113-INDEX('Leak Repair Summary'!$V$22:$V$31,MATCH(F113,'Leak Repair Summary'!$V$22:$V$31),1))+INDEX('Leak Repair Summary'!$W$22:$AC$31,MATCH(F113,'Leak Repair Summary'!$V$22:$V$31),MATCH(E113,'Leak Repair Summary'!$W$19:$AC$19))))/(INDEX('Leak Repair Summary'!$W$19:$AC$19,1,MATCH(E113,'Leak Repair Summary'!$W$19:$AC$19)+1)-INDEX('Leak Repair Summary'!$W$19:$AC$19,1,MATCH(E113,'Leak Repair Summary'!$W$19:$AC$19)))*(E113-INDEX('Leak Repair Summary'!$W$19:$AC$19,1,MATCH(E113,'Leak Repair Summary'!$W$19:$AC$19)))+((INDEX('Leak Repair Summary'!$W$22:$AC$31,MATCH(F113,'Leak Repair Summary'!$V$22:$V$31)+1,MATCH(E113,'Leak Repair Summary'!$W$19:$AC$19))-INDEX('Leak Repair Summary'!$W$22:$AC$31,MATCH(F113,'Leak Repair Summary'!$V$22:$V$31),MATCH(E113,'Leak Repair Summary'!$W$19:$AC$19)))/(INDEX('Leak Repair Summary'!$V$22:$V$31,MATCH(F113,'Leak Repair Summary'!$V$22:$V$31)+1,1)-INDEX('Leak Repair Summary'!$V$22:$V$31,MATCH(F113,'Leak Repair Summary'!$V$22:$V$31),1))*(F113-INDEX('Leak Repair Summary'!$V$22:$V$31,MATCH(F113,'Leak Repair Summary'!$V$22:$V$31),1))+INDEX('Leak Repair Summary'!$W$22:$AC$31,MATCH(F113,'Leak Repair Summary'!$V$22:$V$31),MATCH(E113,'Leak Repair Summary'!$W$19:$AC$19)))," "))</f>
        <v xml:space="preserve"> </v>
      </c>
      <c r="I113" s="173"/>
      <c r="J113" s="174"/>
      <c r="K113" s="151" t="str">
        <f t="shared" si="2"/>
        <v/>
      </c>
      <c r="L113" s="180"/>
      <c r="M113" s="152" t="str">
        <f t="shared" si="3"/>
        <v/>
      </c>
      <c r="N113" s="148"/>
    </row>
    <row r="114" spans="1:14">
      <c r="A114" s="149">
        <v>112</v>
      </c>
      <c r="B114" s="166"/>
      <c r="C114" s="167"/>
      <c r="D114" s="167"/>
      <c r="E114" s="165"/>
      <c r="F114" s="165"/>
      <c r="G114" s="165"/>
      <c r="H114" s="150" t="str">
        <f>IF(AND(G114&gt;0, E114&gt;0), G114, IF(AND(E114&gt;0, F114&gt;0),(((INDEX('Leak Repair Summary'!$W$22:$AC$31,MATCH(F114,'Leak Repair Summary'!$V$22:$V$31)+1,MATCH(E114,'Leak Repair Summary'!$W$19:$AC$19)+1)-INDEX('Leak Repair Summary'!$W$22:$AC$31,MATCH(F114,'Leak Repair Summary'!$V$22:$V$31),MATCH(E114,'Leak Repair Summary'!$W$19:$AC$19)+1))/(INDEX('Leak Repair Summary'!$V$22:$V$31,MATCH(F114,'Leak Repair Summary'!$V$22:$V$31)+1,1)-INDEX('Leak Repair Summary'!$V$22:$V$31,MATCH(F114,'Leak Repair Summary'!$V$22:$V$31),1))*(F114-INDEX('Leak Repair Summary'!$V$22:$V$31,MATCH(F114,'Leak Repair Summary'!$V$22:$V$31),1))+INDEX('Leak Repair Summary'!$W$22:$AC$31,MATCH(F114,'Leak Repair Summary'!$V$22:$V$31),MATCH(E114,'Leak Repair Summary'!$W$19:$AC$19)+1))-((INDEX('Leak Repair Summary'!$W$22:$AC$31,MATCH(F114,'Leak Repair Summary'!$V$22:$V$31)+1,MATCH(E114,'Leak Repair Summary'!$W$19:$AC$19))-INDEX('Leak Repair Summary'!$W$22:$AC$31,MATCH(F114,'Leak Repair Summary'!$V$22:$V$31),MATCH(E114,'Leak Repair Summary'!$W$19:$AC$19)))/(INDEX('Leak Repair Summary'!$V$22:$V$31,MATCH(F114,'Leak Repair Summary'!$V$22:$V$31)+1,1)-INDEX('Leak Repair Summary'!$V$22:$V$31,MATCH(F114,'Leak Repair Summary'!$V$22:$V$31),1))*(F114-INDEX('Leak Repair Summary'!$V$22:$V$31,MATCH(F114,'Leak Repair Summary'!$V$22:$V$31),1))+INDEX('Leak Repair Summary'!$W$22:$AC$31,MATCH(F114,'Leak Repair Summary'!$V$22:$V$31),MATCH(E114,'Leak Repair Summary'!$W$19:$AC$19))))/(INDEX('Leak Repair Summary'!$W$19:$AC$19,1,MATCH(E114,'Leak Repair Summary'!$W$19:$AC$19)+1)-INDEX('Leak Repair Summary'!$W$19:$AC$19,1,MATCH(E114,'Leak Repair Summary'!$W$19:$AC$19)))*(E114-INDEX('Leak Repair Summary'!$W$19:$AC$19,1,MATCH(E114,'Leak Repair Summary'!$W$19:$AC$19)))+((INDEX('Leak Repair Summary'!$W$22:$AC$31,MATCH(F114,'Leak Repair Summary'!$V$22:$V$31)+1,MATCH(E114,'Leak Repair Summary'!$W$19:$AC$19))-INDEX('Leak Repair Summary'!$W$22:$AC$31,MATCH(F114,'Leak Repair Summary'!$V$22:$V$31),MATCH(E114,'Leak Repair Summary'!$W$19:$AC$19)))/(INDEX('Leak Repair Summary'!$V$22:$V$31,MATCH(F114,'Leak Repair Summary'!$V$22:$V$31)+1,1)-INDEX('Leak Repair Summary'!$V$22:$V$31,MATCH(F114,'Leak Repair Summary'!$V$22:$V$31),1))*(F114-INDEX('Leak Repair Summary'!$V$22:$V$31,MATCH(F114,'Leak Repair Summary'!$V$22:$V$31),1))+INDEX('Leak Repair Summary'!$W$22:$AC$31,MATCH(F114,'Leak Repair Summary'!$V$22:$V$31),MATCH(E114,'Leak Repair Summary'!$W$19:$AC$19)))," "))</f>
        <v xml:space="preserve"> </v>
      </c>
      <c r="I114" s="173"/>
      <c r="J114" s="174"/>
      <c r="K114" s="151" t="str">
        <f t="shared" si="2"/>
        <v/>
      </c>
      <c r="L114" s="180"/>
      <c r="M114" s="152" t="str">
        <f t="shared" si="3"/>
        <v/>
      </c>
      <c r="N114" s="148"/>
    </row>
    <row r="115" spans="1:14">
      <c r="A115" s="149">
        <v>113</v>
      </c>
      <c r="B115" s="166"/>
      <c r="C115" s="167"/>
      <c r="D115" s="167"/>
      <c r="E115" s="165"/>
      <c r="F115" s="165"/>
      <c r="G115" s="165"/>
      <c r="H115" s="150" t="str">
        <f>IF(AND(G115&gt;0, E115&gt;0), G115, IF(AND(E115&gt;0, F115&gt;0),(((INDEX('Leak Repair Summary'!$W$22:$AC$31,MATCH(F115,'Leak Repair Summary'!$V$22:$V$31)+1,MATCH(E115,'Leak Repair Summary'!$W$19:$AC$19)+1)-INDEX('Leak Repair Summary'!$W$22:$AC$31,MATCH(F115,'Leak Repair Summary'!$V$22:$V$31),MATCH(E115,'Leak Repair Summary'!$W$19:$AC$19)+1))/(INDEX('Leak Repair Summary'!$V$22:$V$31,MATCH(F115,'Leak Repair Summary'!$V$22:$V$31)+1,1)-INDEX('Leak Repair Summary'!$V$22:$V$31,MATCH(F115,'Leak Repair Summary'!$V$22:$V$31),1))*(F115-INDEX('Leak Repair Summary'!$V$22:$V$31,MATCH(F115,'Leak Repair Summary'!$V$22:$V$31),1))+INDEX('Leak Repair Summary'!$W$22:$AC$31,MATCH(F115,'Leak Repair Summary'!$V$22:$V$31),MATCH(E115,'Leak Repair Summary'!$W$19:$AC$19)+1))-((INDEX('Leak Repair Summary'!$W$22:$AC$31,MATCH(F115,'Leak Repair Summary'!$V$22:$V$31)+1,MATCH(E115,'Leak Repair Summary'!$W$19:$AC$19))-INDEX('Leak Repair Summary'!$W$22:$AC$31,MATCH(F115,'Leak Repair Summary'!$V$22:$V$31),MATCH(E115,'Leak Repair Summary'!$W$19:$AC$19)))/(INDEX('Leak Repair Summary'!$V$22:$V$31,MATCH(F115,'Leak Repair Summary'!$V$22:$V$31)+1,1)-INDEX('Leak Repair Summary'!$V$22:$V$31,MATCH(F115,'Leak Repair Summary'!$V$22:$V$31),1))*(F115-INDEX('Leak Repair Summary'!$V$22:$V$31,MATCH(F115,'Leak Repair Summary'!$V$22:$V$31),1))+INDEX('Leak Repair Summary'!$W$22:$AC$31,MATCH(F115,'Leak Repair Summary'!$V$22:$V$31),MATCH(E115,'Leak Repair Summary'!$W$19:$AC$19))))/(INDEX('Leak Repair Summary'!$W$19:$AC$19,1,MATCH(E115,'Leak Repair Summary'!$W$19:$AC$19)+1)-INDEX('Leak Repair Summary'!$W$19:$AC$19,1,MATCH(E115,'Leak Repair Summary'!$W$19:$AC$19)))*(E115-INDEX('Leak Repair Summary'!$W$19:$AC$19,1,MATCH(E115,'Leak Repair Summary'!$W$19:$AC$19)))+((INDEX('Leak Repair Summary'!$W$22:$AC$31,MATCH(F115,'Leak Repair Summary'!$V$22:$V$31)+1,MATCH(E115,'Leak Repair Summary'!$W$19:$AC$19))-INDEX('Leak Repair Summary'!$W$22:$AC$31,MATCH(F115,'Leak Repair Summary'!$V$22:$V$31),MATCH(E115,'Leak Repair Summary'!$W$19:$AC$19)))/(INDEX('Leak Repair Summary'!$V$22:$V$31,MATCH(F115,'Leak Repair Summary'!$V$22:$V$31)+1,1)-INDEX('Leak Repair Summary'!$V$22:$V$31,MATCH(F115,'Leak Repair Summary'!$V$22:$V$31),1))*(F115-INDEX('Leak Repair Summary'!$V$22:$V$31,MATCH(F115,'Leak Repair Summary'!$V$22:$V$31),1))+INDEX('Leak Repair Summary'!$W$22:$AC$31,MATCH(F115,'Leak Repair Summary'!$V$22:$V$31),MATCH(E115,'Leak Repair Summary'!$W$19:$AC$19)))," "))</f>
        <v xml:space="preserve"> </v>
      </c>
      <c r="I115" s="173"/>
      <c r="J115" s="174"/>
      <c r="K115" s="151" t="str">
        <f t="shared" si="2"/>
        <v/>
      </c>
      <c r="L115" s="180"/>
      <c r="M115" s="152" t="str">
        <f t="shared" si="3"/>
        <v/>
      </c>
      <c r="N115" s="148"/>
    </row>
    <row r="116" spans="1:14">
      <c r="A116" s="149">
        <v>114</v>
      </c>
      <c r="B116" s="166"/>
      <c r="C116" s="167"/>
      <c r="D116" s="167"/>
      <c r="E116" s="165"/>
      <c r="F116" s="165"/>
      <c r="G116" s="165"/>
      <c r="H116" s="150" t="str">
        <f>IF(AND(G116&gt;0, E116&gt;0), G116, IF(AND(E116&gt;0, F116&gt;0),(((INDEX('Leak Repair Summary'!$W$22:$AC$31,MATCH(F116,'Leak Repair Summary'!$V$22:$V$31)+1,MATCH(E116,'Leak Repair Summary'!$W$19:$AC$19)+1)-INDEX('Leak Repair Summary'!$W$22:$AC$31,MATCH(F116,'Leak Repair Summary'!$V$22:$V$31),MATCH(E116,'Leak Repair Summary'!$W$19:$AC$19)+1))/(INDEX('Leak Repair Summary'!$V$22:$V$31,MATCH(F116,'Leak Repair Summary'!$V$22:$V$31)+1,1)-INDEX('Leak Repair Summary'!$V$22:$V$31,MATCH(F116,'Leak Repair Summary'!$V$22:$V$31),1))*(F116-INDEX('Leak Repair Summary'!$V$22:$V$31,MATCH(F116,'Leak Repair Summary'!$V$22:$V$31),1))+INDEX('Leak Repair Summary'!$W$22:$AC$31,MATCH(F116,'Leak Repair Summary'!$V$22:$V$31),MATCH(E116,'Leak Repair Summary'!$W$19:$AC$19)+1))-((INDEX('Leak Repair Summary'!$W$22:$AC$31,MATCH(F116,'Leak Repair Summary'!$V$22:$V$31)+1,MATCH(E116,'Leak Repair Summary'!$W$19:$AC$19))-INDEX('Leak Repair Summary'!$W$22:$AC$31,MATCH(F116,'Leak Repair Summary'!$V$22:$V$31),MATCH(E116,'Leak Repair Summary'!$W$19:$AC$19)))/(INDEX('Leak Repair Summary'!$V$22:$V$31,MATCH(F116,'Leak Repair Summary'!$V$22:$V$31)+1,1)-INDEX('Leak Repair Summary'!$V$22:$V$31,MATCH(F116,'Leak Repair Summary'!$V$22:$V$31),1))*(F116-INDEX('Leak Repair Summary'!$V$22:$V$31,MATCH(F116,'Leak Repair Summary'!$V$22:$V$31),1))+INDEX('Leak Repair Summary'!$W$22:$AC$31,MATCH(F116,'Leak Repair Summary'!$V$22:$V$31),MATCH(E116,'Leak Repair Summary'!$W$19:$AC$19))))/(INDEX('Leak Repair Summary'!$W$19:$AC$19,1,MATCH(E116,'Leak Repair Summary'!$W$19:$AC$19)+1)-INDEX('Leak Repair Summary'!$W$19:$AC$19,1,MATCH(E116,'Leak Repair Summary'!$W$19:$AC$19)))*(E116-INDEX('Leak Repair Summary'!$W$19:$AC$19,1,MATCH(E116,'Leak Repair Summary'!$W$19:$AC$19)))+((INDEX('Leak Repair Summary'!$W$22:$AC$31,MATCH(F116,'Leak Repair Summary'!$V$22:$V$31)+1,MATCH(E116,'Leak Repair Summary'!$W$19:$AC$19))-INDEX('Leak Repair Summary'!$W$22:$AC$31,MATCH(F116,'Leak Repair Summary'!$V$22:$V$31),MATCH(E116,'Leak Repair Summary'!$W$19:$AC$19)))/(INDEX('Leak Repair Summary'!$V$22:$V$31,MATCH(F116,'Leak Repair Summary'!$V$22:$V$31)+1,1)-INDEX('Leak Repair Summary'!$V$22:$V$31,MATCH(F116,'Leak Repair Summary'!$V$22:$V$31),1))*(F116-INDEX('Leak Repair Summary'!$V$22:$V$31,MATCH(F116,'Leak Repair Summary'!$V$22:$V$31),1))+INDEX('Leak Repair Summary'!$W$22:$AC$31,MATCH(F116,'Leak Repair Summary'!$V$22:$V$31),MATCH(E116,'Leak Repair Summary'!$W$19:$AC$19)))," "))</f>
        <v xml:space="preserve"> </v>
      </c>
      <c r="I116" s="173"/>
      <c r="J116" s="174"/>
      <c r="K116" s="151" t="str">
        <f t="shared" si="2"/>
        <v/>
      </c>
      <c r="L116" s="180"/>
      <c r="M116" s="152" t="str">
        <f t="shared" si="3"/>
        <v/>
      </c>
      <c r="N116" s="148"/>
    </row>
    <row r="117" spans="1:14">
      <c r="A117" s="149">
        <v>115</v>
      </c>
      <c r="B117" s="166"/>
      <c r="C117" s="167"/>
      <c r="D117" s="167"/>
      <c r="E117" s="165"/>
      <c r="F117" s="165"/>
      <c r="G117" s="165"/>
      <c r="H117" s="150" t="str">
        <f>IF(AND(G117&gt;0, E117&gt;0), G117, IF(AND(E117&gt;0, F117&gt;0),(((INDEX('Leak Repair Summary'!$W$22:$AC$31,MATCH(F117,'Leak Repair Summary'!$V$22:$V$31)+1,MATCH(E117,'Leak Repair Summary'!$W$19:$AC$19)+1)-INDEX('Leak Repair Summary'!$W$22:$AC$31,MATCH(F117,'Leak Repair Summary'!$V$22:$V$31),MATCH(E117,'Leak Repair Summary'!$W$19:$AC$19)+1))/(INDEX('Leak Repair Summary'!$V$22:$V$31,MATCH(F117,'Leak Repair Summary'!$V$22:$V$31)+1,1)-INDEX('Leak Repair Summary'!$V$22:$V$31,MATCH(F117,'Leak Repair Summary'!$V$22:$V$31),1))*(F117-INDEX('Leak Repair Summary'!$V$22:$V$31,MATCH(F117,'Leak Repair Summary'!$V$22:$V$31),1))+INDEX('Leak Repair Summary'!$W$22:$AC$31,MATCH(F117,'Leak Repair Summary'!$V$22:$V$31),MATCH(E117,'Leak Repair Summary'!$W$19:$AC$19)+1))-((INDEX('Leak Repair Summary'!$W$22:$AC$31,MATCH(F117,'Leak Repair Summary'!$V$22:$V$31)+1,MATCH(E117,'Leak Repair Summary'!$W$19:$AC$19))-INDEX('Leak Repair Summary'!$W$22:$AC$31,MATCH(F117,'Leak Repair Summary'!$V$22:$V$31),MATCH(E117,'Leak Repair Summary'!$W$19:$AC$19)))/(INDEX('Leak Repair Summary'!$V$22:$V$31,MATCH(F117,'Leak Repair Summary'!$V$22:$V$31)+1,1)-INDEX('Leak Repair Summary'!$V$22:$V$31,MATCH(F117,'Leak Repair Summary'!$V$22:$V$31),1))*(F117-INDEX('Leak Repair Summary'!$V$22:$V$31,MATCH(F117,'Leak Repair Summary'!$V$22:$V$31),1))+INDEX('Leak Repair Summary'!$W$22:$AC$31,MATCH(F117,'Leak Repair Summary'!$V$22:$V$31),MATCH(E117,'Leak Repair Summary'!$W$19:$AC$19))))/(INDEX('Leak Repair Summary'!$W$19:$AC$19,1,MATCH(E117,'Leak Repair Summary'!$W$19:$AC$19)+1)-INDEX('Leak Repair Summary'!$W$19:$AC$19,1,MATCH(E117,'Leak Repair Summary'!$W$19:$AC$19)))*(E117-INDEX('Leak Repair Summary'!$W$19:$AC$19,1,MATCH(E117,'Leak Repair Summary'!$W$19:$AC$19)))+((INDEX('Leak Repair Summary'!$W$22:$AC$31,MATCH(F117,'Leak Repair Summary'!$V$22:$V$31)+1,MATCH(E117,'Leak Repair Summary'!$W$19:$AC$19))-INDEX('Leak Repair Summary'!$W$22:$AC$31,MATCH(F117,'Leak Repair Summary'!$V$22:$V$31),MATCH(E117,'Leak Repair Summary'!$W$19:$AC$19)))/(INDEX('Leak Repair Summary'!$V$22:$V$31,MATCH(F117,'Leak Repair Summary'!$V$22:$V$31)+1,1)-INDEX('Leak Repair Summary'!$V$22:$V$31,MATCH(F117,'Leak Repair Summary'!$V$22:$V$31),1))*(F117-INDEX('Leak Repair Summary'!$V$22:$V$31,MATCH(F117,'Leak Repair Summary'!$V$22:$V$31),1))+INDEX('Leak Repair Summary'!$W$22:$AC$31,MATCH(F117,'Leak Repair Summary'!$V$22:$V$31),MATCH(E117,'Leak Repair Summary'!$W$19:$AC$19)))," "))</f>
        <v xml:space="preserve"> </v>
      </c>
      <c r="I117" s="175"/>
      <c r="J117" s="176"/>
      <c r="K117" s="151" t="str">
        <f t="shared" si="2"/>
        <v/>
      </c>
      <c r="L117" s="181"/>
      <c r="M117" s="152" t="str">
        <f t="shared" si="3"/>
        <v/>
      </c>
      <c r="N117" s="148"/>
    </row>
    <row r="118" spans="1:14">
      <c r="A118" s="149">
        <v>116</v>
      </c>
      <c r="B118" s="166"/>
      <c r="C118" s="167"/>
      <c r="D118" s="167"/>
      <c r="E118" s="165"/>
      <c r="F118" s="165"/>
      <c r="G118" s="165"/>
      <c r="H118" s="150" t="str">
        <f>IF(AND(G118&gt;0, E118&gt;0), G118, IF(AND(E118&gt;0, F118&gt;0),(((INDEX('Leak Repair Summary'!$W$22:$AC$31,MATCH(F118,'Leak Repair Summary'!$V$22:$V$31)+1,MATCH(E118,'Leak Repair Summary'!$W$19:$AC$19)+1)-INDEX('Leak Repair Summary'!$W$22:$AC$31,MATCH(F118,'Leak Repair Summary'!$V$22:$V$31),MATCH(E118,'Leak Repair Summary'!$W$19:$AC$19)+1))/(INDEX('Leak Repair Summary'!$V$22:$V$31,MATCH(F118,'Leak Repair Summary'!$V$22:$V$31)+1,1)-INDEX('Leak Repair Summary'!$V$22:$V$31,MATCH(F118,'Leak Repair Summary'!$V$22:$V$31),1))*(F118-INDEX('Leak Repair Summary'!$V$22:$V$31,MATCH(F118,'Leak Repair Summary'!$V$22:$V$31),1))+INDEX('Leak Repair Summary'!$W$22:$AC$31,MATCH(F118,'Leak Repair Summary'!$V$22:$V$31),MATCH(E118,'Leak Repair Summary'!$W$19:$AC$19)+1))-((INDEX('Leak Repair Summary'!$W$22:$AC$31,MATCH(F118,'Leak Repair Summary'!$V$22:$V$31)+1,MATCH(E118,'Leak Repair Summary'!$W$19:$AC$19))-INDEX('Leak Repair Summary'!$W$22:$AC$31,MATCH(F118,'Leak Repair Summary'!$V$22:$V$31),MATCH(E118,'Leak Repair Summary'!$W$19:$AC$19)))/(INDEX('Leak Repair Summary'!$V$22:$V$31,MATCH(F118,'Leak Repair Summary'!$V$22:$V$31)+1,1)-INDEX('Leak Repair Summary'!$V$22:$V$31,MATCH(F118,'Leak Repair Summary'!$V$22:$V$31),1))*(F118-INDEX('Leak Repair Summary'!$V$22:$V$31,MATCH(F118,'Leak Repair Summary'!$V$22:$V$31),1))+INDEX('Leak Repair Summary'!$W$22:$AC$31,MATCH(F118,'Leak Repair Summary'!$V$22:$V$31),MATCH(E118,'Leak Repair Summary'!$W$19:$AC$19))))/(INDEX('Leak Repair Summary'!$W$19:$AC$19,1,MATCH(E118,'Leak Repair Summary'!$W$19:$AC$19)+1)-INDEX('Leak Repair Summary'!$W$19:$AC$19,1,MATCH(E118,'Leak Repair Summary'!$W$19:$AC$19)))*(E118-INDEX('Leak Repair Summary'!$W$19:$AC$19,1,MATCH(E118,'Leak Repair Summary'!$W$19:$AC$19)))+((INDEX('Leak Repair Summary'!$W$22:$AC$31,MATCH(F118,'Leak Repair Summary'!$V$22:$V$31)+1,MATCH(E118,'Leak Repair Summary'!$W$19:$AC$19))-INDEX('Leak Repair Summary'!$W$22:$AC$31,MATCH(F118,'Leak Repair Summary'!$V$22:$V$31),MATCH(E118,'Leak Repair Summary'!$W$19:$AC$19)))/(INDEX('Leak Repair Summary'!$V$22:$V$31,MATCH(F118,'Leak Repair Summary'!$V$22:$V$31)+1,1)-INDEX('Leak Repair Summary'!$V$22:$V$31,MATCH(F118,'Leak Repair Summary'!$V$22:$V$31),1))*(F118-INDEX('Leak Repair Summary'!$V$22:$V$31,MATCH(F118,'Leak Repair Summary'!$V$22:$V$31),1))+INDEX('Leak Repair Summary'!$W$22:$AC$31,MATCH(F118,'Leak Repair Summary'!$V$22:$V$31),MATCH(E118,'Leak Repair Summary'!$W$19:$AC$19)))," "))</f>
        <v xml:space="preserve"> </v>
      </c>
      <c r="I118" s="175"/>
      <c r="J118" s="176"/>
      <c r="K118" s="151" t="str">
        <f t="shared" si="2"/>
        <v/>
      </c>
      <c r="L118" s="181"/>
      <c r="M118" s="152" t="str">
        <f t="shared" si="3"/>
        <v/>
      </c>
      <c r="N118" s="148"/>
    </row>
    <row r="119" spans="1:14">
      <c r="A119" s="149">
        <v>117</v>
      </c>
      <c r="B119" s="166"/>
      <c r="C119" s="167"/>
      <c r="D119" s="167"/>
      <c r="E119" s="165"/>
      <c r="F119" s="165"/>
      <c r="G119" s="165"/>
      <c r="H119" s="150" t="str">
        <f>IF(AND(G119&gt;0, E119&gt;0), G119, IF(AND(E119&gt;0, F119&gt;0),(((INDEX('Leak Repair Summary'!$W$22:$AC$31,MATCH(F119,'Leak Repair Summary'!$V$22:$V$31)+1,MATCH(E119,'Leak Repair Summary'!$W$19:$AC$19)+1)-INDEX('Leak Repair Summary'!$W$22:$AC$31,MATCH(F119,'Leak Repair Summary'!$V$22:$V$31),MATCH(E119,'Leak Repair Summary'!$W$19:$AC$19)+1))/(INDEX('Leak Repair Summary'!$V$22:$V$31,MATCH(F119,'Leak Repair Summary'!$V$22:$V$31)+1,1)-INDEX('Leak Repair Summary'!$V$22:$V$31,MATCH(F119,'Leak Repair Summary'!$V$22:$V$31),1))*(F119-INDEX('Leak Repair Summary'!$V$22:$V$31,MATCH(F119,'Leak Repair Summary'!$V$22:$V$31),1))+INDEX('Leak Repair Summary'!$W$22:$AC$31,MATCH(F119,'Leak Repair Summary'!$V$22:$V$31),MATCH(E119,'Leak Repair Summary'!$W$19:$AC$19)+1))-((INDEX('Leak Repair Summary'!$W$22:$AC$31,MATCH(F119,'Leak Repair Summary'!$V$22:$V$31)+1,MATCH(E119,'Leak Repair Summary'!$W$19:$AC$19))-INDEX('Leak Repair Summary'!$W$22:$AC$31,MATCH(F119,'Leak Repair Summary'!$V$22:$V$31),MATCH(E119,'Leak Repair Summary'!$W$19:$AC$19)))/(INDEX('Leak Repair Summary'!$V$22:$V$31,MATCH(F119,'Leak Repair Summary'!$V$22:$V$31)+1,1)-INDEX('Leak Repair Summary'!$V$22:$V$31,MATCH(F119,'Leak Repair Summary'!$V$22:$V$31),1))*(F119-INDEX('Leak Repair Summary'!$V$22:$V$31,MATCH(F119,'Leak Repair Summary'!$V$22:$V$31),1))+INDEX('Leak Repair Summary'!$W$22:$AC$31,MATCH(F119,'Leak Repair Summary'!$V$22:$V$31),MATCH(E119,'Leak Repair Summary'!$W$19:$AC$19))))/(INDEX('Leak Repair Summary'!$W$19:$AC$19,1,MATCH(E119,'Leak Repair Summary'!$W$19:$AC$19)+1)-INDEX('Leak Repair Summary'!$W$19:$AC$19,1,MATCH(E119,'Leak Repair Summary'!$W$19:$AC$19)))*(E119-INDEX('Leak Repair Summary'!$W$19:$AC$19,1,MATCH(E119,'Leak Repair Summary'!$W$19:$AC$19)))+((INDEX('Leak Repair Summary'!$W$22:$AC$31,MATCH(F119,'Leak Repair Summary'!$V$22:$V$31)+1,MATCH(E119,'Leak Repair Summary'!$W$19:$AC$19))-INDEX('Leak Repair Summary'!$W$22:$AC$31,MATCH(F119,'Leak Repair Summary'!$V$22:$V$31),MATCH(E119,'Leak Repair Summary'!$W$19:$AC$19)))/(INDEX('Leak Repair Summary'!$V$22:$V$31,MATCH(F119,'Leak Repair Summary'!$V$22:$V$31)+1,1)-INDEX('Leak Repair Summary'!$V$22:$V$31,MATCH(F119,'Leak Repair Summary'!$V$22:$V$31),1))*(F119-INDEX('Leak Repair Summary'!$V$22:$V$31,MATCH(F119,'Leak Repair Summary'!$V$22:$V$31),1))+INDEX('Leak Repair Summary'!$W$22:$AC$31,MATCH(F119,'Leak Repair Summary'!$V$22:$V$31),MATCH(E119,'Leak Repair Summary'!$W$19:$AC$19)))," "))</f>
        <v xml:space="preserve"> </v>
      </c>
      <c r="I119" s="175"/>
      <c r="J119" s="176"/>
      <c r="K119" s="151" t="str">
        <f t="shared" si="2"/>
        <v/>
      </c>
      <c r="L119" s="181"/>
      <c r="M119" s="152" t="str">
        <f t="shared" si="3"/>
        <v/>
      </c>
      <c r="N119" s="148"/>
    </row>
    <row r="120" spans="1:14">
      <c r="A120" s="149">
        <v>118</v>
      </c>
      <c r="B120" s="166"/>
      <c r="C120" s="167"/>
      <c r="D120" s="167"/>
      <c r="E120" s="165"/>
      <c r="F120" s="165"/>
      <c r="G120" s="165"/>
      <c r="H120" s="150" t="str">
        <f>IF(AND(G120&gt;0, E120&gt;0), G120, IF(AND(E120&gt;0, F120&gt;0),(((INDEX('Leak Repair Summary'!$W$22:$AC$31,MATCH(F120,'Leak Repair Summary'!$V$22:$V$31)+1,MATCH(E120,'Leak Repair Summary'!$W$19:$AC$19)+1)-INDEX('Leak Repair Summary'!$W$22:$AC$31,MATCH(F120,'Leak Repair Summary'!$V$22:$V$31),MATCH(E120,'Leak Repair Summary'!$W$19:$AC$19)+1))/(INDEX('Leak Repair Summary'!$V$22:$V$31,MATCH(F120,'Leak Repair Summary'!$V$22:$V$31)+1,1)-INDEX('Leak Repair Summary'!$V$22:$V$31,MATCH(F120,'Leak Repair Summary'!$V$22:$V$31),1))*(F120-INDEX('Leak Repair Summary'!$V$22:$V$31,MATCH(F120,'Leak Repair Summary'!$V$22:$V$31),1))+INDEX('Leak Repair Summary'!$W$22:$AC$31,MATCH(F120,'Leak Repair Summary'!$V$22:$V$31),MATCH(E120,'Leak Repair Summary'!$W$19:$AC$19)+1))-((INDEX('Leak Repair Summary'!$W$22:$AC$31,MATCH(F120,'Leak Repair Summary'!$V$22:$V$31)+1,MATCH(E120,'Leak Repair Summary'!$W$19:$AC$19))-INDEX('Leak Repair Summary'!$W$22:$AC$31,MATCH(F120,'Leak Repair Summary'!$V$22:$V$31),MATCH(E120,'Leak Repair Summary'!$W$19:$AC$19)))/(INDEX('Leak Repair Summary'!$V$22:$V$31,MATCH(F120,'Leak Repair Summary'!$V$22:$V$31)+1,1)-INDEX('Leak Repair Summary'!$V$22:$V$31,MATCH(F120,'Leak Repair Summary'!$V$22:$V$31),1))*(F120-INDEX('Leak Repair Summary'!$V$22:$V$31,MATCH(F120,'Leak Repair Summary'!$V$22:$V$31),1))+INDEX('Leak Repair Summary'!$W$22:$AC$31,MATCH(F120,'Leak Repair Summary'!$V$22:$V$31),MATCH(E120,'Leak Repair Summary'!$W$19:$AC$19))))/(INDEX('Leak Repair Summary'!$W$19:$AC$19,1,MATCH(E120,'Leak Repair Summary'!$W$19:$AC$19)+1)-INDEX('Leak Repair Summary'!$W$19:$AC$19,1,MATCH(E120,'Leak Repair Summary'!$W$19:$AC$19)))*(E120-INDEX('Leak Repair Summary'!$W$19:$AC$19,1,MATCH(E120,'Leak Repair Summary'!$W$19:$AC$19)))+((INDEX('Leak Repair Summary'!$W$22:$AC$31,MATCH(F120,'Leak Repair Summary'!$V$22:$V$31)+1,MATCH(E120,'Leak Repair Summary'!$W$19:$AC$19))-INDEX('Leak Repair Summary'!$W$22:$AC$31,MATCH(F120,'Leak Repair Summary'!$V$22:$V$31),MATCH(E120,'Leak Repair Summary'!$W$19:$AC$19)))/(INDEX('Leak Repair Summary'!$V$22:$V$31,MATCH(F120,'Leak Repair Summary'!$V$22:$V$31)+1,1)-INDEX('Leak Repair Summary'!$V$22:$V$31,MATCH(F120,'Leak Repair Summary'!$V$22:$V$31),1))*(F120-INDEX('Leak Repair Summary'!$V$22:$V$31,MATCH(F120,'Leak Repair Summary'!$V$22:$V$31),1))+INDEX('Leak Repair Summary'!$W$22:$AC$31,MATCH(F120,'Leak Repair Summary'!$V$22:$V$31),MATCH(E120,'Leak Repair Summary'!$W$19:$AC$19)))," "))</f>
        <v xml:space="preserve"> </v>
      </c>
      <c r="I120" s="175"/>
      <c r="J120" s="176"/>
      <c r="K120" s="151" t="str">
        <f t="shared" si="2"/>
        <v/>
      </c>
      <c r="L120" s="181"/>
      <c r="M120" s="152" t="str">
        <f t="shared" si="3"/>
        <v/>
      </c>
      <c r="N120" s="148"/>
    </row>
    <row r="121" spans="1:14">
      <c r="A121" s="149">
        <v>119</v>
      </c>
      <c r="B121" s="166"/>
      <c r="C121" s="167"/>
      <c r="D121" s="167"/>
      <c r="E121" s="165"/>
      <c r="F121" s="165"/>
      <c r="G121" s="165"/>
      <c r="H121" s="150" t="str">
        <f>IF(AND(G121&gt;0, E121&gt;0), G121, IF(AND(E121&gt;0, F121&gt;0),(((INDEX('Leak Repair Summary'!$W$22:$AC$31,MATCH(F121,'Leak Repair Summary'!$V$22:$V$31)+1,MATCH(E121,'Leak Repair Summary'!$W$19:$AC$19)+1)-INDEX('Leak Repair Summary'!$W$22:$AC$31,MATCH(F121,'Leak Repair Summary'!$V$22:$V$31),MATCH(E121,'Leak Repair Summary'!$W$19:$AC$19)+1))/(INDEX('Leak Repair Summary'!$V$22:$V$31,MATCH(F121,'Leak Repair Summary'!$V$22:$V$31)+1,1)-INDEX('Leak Repair Summary'!$V$22:$V$31,MATCH(F121,'Leak Repair Summary'!$V$22:$V$31),1))*(F121-INDEX('Leak Repair Summary'!$V$22:$V$31,MATCH(F121,'Leak Repair Summary'!$V$22:$V$31),1))+INDEX('Leak Repair Summary'!$W$22:$AC$31,MATCH(F121,'Leak Repair Summary'!$V$22:$V$31),MATCH(E121,'Leak Repair Summary'!$W$19:$AC$19)+1))-((INDEX('Leak Repair Summary'!$W$22:$AC$31,MATCH(F121,'Leak Repair Summary'!$V$22:$V$31)+1,MATCH(E121,'Leak Repair Summary'!$W$19:$AC$19))-INDEX('Leak Repair Summary'!$W$22:$AC$31,MATCH(F121,'Leak Repair Summary'!$V$22:$V$31),MATCH(E121,'Leak Repair Summary'!$W$19:$AC$19)))/(INDEX('Leak Repair Summary'!$V$22:$V$31,MATCH(F121,'Leak Repair Summary'!$V$22:$V$31)+1,1)-INDEX('Leak Repair Summary'!$V$22:$V$31,MATCH(F121,'Leak Repair Summary'!$V$22:$V$31),1))*(F121-INDEX('Leak Repair Summary'!$V$22:$V$31,MATCH(F121,'Leak Repair Summary'!$V$22:$V$31),1))+INDEX('Leak Repair Summary'!$W$22:$AC$31,MATCH(F121,'Leak Repair Summary'!$V$22:$V$31),MATCH(E121,'Leak Repair Summary'!$W$19:$AC$19))))/(INDEX('Leak Repair Summary'!$W$19:$AC$19,1,MATCH(E121,'Leak Repair Summary'!$W$19:$AC$19)+1)-INDEX('Leak Repair Summary'!$W$19:$AC$19,1,MATCH(E121,'Leak Repair Summary'!$W$19:$AC$19)))*(E121-INDEX('Leak Repair Summary'!$W$19:$AC$19,1,MATCH(E121,'Leak Repair Summary'!$W$19:$AC$19)))+((INDEX('Leak Repair Summary'!$W$22:$AC$31,MATCH(F121,'Leak Repair Summary'!$V$22:$V$31)+1,MATCH(E121,'Leak Repair Summary'!$W$19:$AC$19))-INDEX('Leak Repair Summary'!$W$22:$AC$31,MATCH(F121,'Leak Repair Summary'!$V$22:$V$31),MATCH(E121,'Leak Repair Summary'!$W$19:$AC$19)))/(INDEX('Leak Repair Summary'!$V$22:$V$31,MATCH(F121,'Leak Repair Summary'!$V$22:$V$31)+1,1)-INDEX('Leak Repair Summary'!$V$22:$V$31,MATCH(F121,'Leak Repair Summary'!$V$22:$V$31),1))*(F121-INDEX('Leak Repair Summary'!$V$22:$V$31,MATCH(F121,'Leak Repair Summary'!$V$22:$V$31),1))+INDEX('Leak Repair Summary'!$W$22:$AC$31,MATCH(F121,'Leak Repair Summary'!$V$22:$V$31),MATCH(E121,'Leak Repair Summary'!$W$19:$AC$19)))," "))</f>
        <v xml:space="preserve"> </v>
      </c>
      <c r="I121" s="175"/>
      <c r="J121" s="176"/>
      <c r="K121" s="151" t="str">
        <f t="shared" si="2"/>
        <v/>
      </c>
      <c r="L121" s="181"/>
      <c r="M121" s="152" t="str">
        <f t="shared" si="3"/>
        <v/>
      </c>
      <c r="N121" s="148"/>
    </row>
    <row r="122" spans="1:14">
      <c r="A122" s="149">
        <v>120</v>
      </c>
      <c r="B122" s="166"/>
      <c r="C122" s="167"/>
      <c r="D122" s="167"/>
      <c r="E122" s="165"/>
      <c r="F122" s="165"/>
      <c r="G122" s="165"/>
      <c r="H122" s="150" t="str">
        <f>IF(AND(G122&gt;0, E122&gt;0), G122, IF(AND(E122&gt;0, F122&gt;0),(((INDEX('Leak Repair Summary'!$W$22:$AC$31,MATCH(F122,'Leak Repair Summary'!$V$22:$V$31)+1,MATCH(E122,'Leak Repair Summary'!$W$19:$AC$19)+1)-INDEX('Leak Repair Summary'!$W$22:$AC$31,MATCH(F122,'Leak Repair Summary'!$V$22:$V$31),MATCH(E122,'Leak Repair Summary'!$W$19:$AC$19)+1))/(INDEX('Leak Repair Summary'!$V$22:$V$31,MATCH(F122,'Leak Repair Summary'!$V$22:$V$31)+1,1)-INDEX('Leak Repair Summary'!$V$22:$V$31,MATCH(F122,'Leak Repair Summary'!$V$22:$V$31),1))*(F122-INDEX('Leak Repair Summary'!$V$22:$V$31,MATCH(F122,'Leak Repair Summary'!$V$22:$V$31),1))+INDEX('Leak Repair Summary'!$W$22:$AC$31,MATCH(F122,'Leak Repair Summary'!$V$22:$V$31),MATCH(E122,'Leak Repair Summary'!$W$19:$AC$19)+1))-((INDEX('Leak Repair Summary'!$W$22:$AC$31,MATCH(F122,'Leak Repair Summary'!$V$22:$V$31)+1,MATCH(E122,'Leak Repair Summary'!$W$19:$AC$19))-INDEX('Leak Repair Summary'!$W$22:$AC$31,MATCH(F122,'Leak Repair Summary'!$V$22:$V$31),MATCH(E122,'Leak Repair Summary'!$W$19:$AC$19)))/(INDEX('Leak Repair Summary'!$V$22:$V$31,MATCH(F122,'Leak Repair Summary'!$V$22:$V$31)+1,1)-INDEX('Leak Repair Summary'!$V$22:$V$31,MATCH(F122,'Leak Repair Summary'!$V$22:$V$31),1))*(F122-INDEX('Leak Repair Summary'!$V$22:$V$31,MATCH(F122,'Leak Repair Summary'!$V$22:$V$31),1))+INDEX('Leak Repair Summary'!$W$22:$AC$31,MATCH(F122,'Leak Repair Summary'!$V$22:$V$31),MATCH(E122,'Leak Repair Summary'!$W$19:$AC$19))))/(INDEX('Leak Repair Summary'!$W$19:$AC$19,1,MATCH(E122,'Leak Repair Summary'!$W$19:$AC$19)+1)-INDEX('Leak Repair Summary'!$W$19:$AC$19,1,MATCH(E122,'Leak Repair Summary'!$W$19:$AC$19)))*(E122-INDEX('Leak Repair Summary'!$W$19:$AC$19,1,MATCH(E122,'Leak Repair Summary'!$W$19:$AC$19)))+((INDEX('Leak Repair Summary'!$W$22:$AC$31,MATCH(F122,'Leak Repair Summary'!$V$22:$V$31)+1,MATCH(E122,'Leak Repair Summary'!$W$19:$AC$19))-INDEX('Leak Repair Summary'!$W$22:$AC$31,MATCH(F122,'Leak Repair Summary'!$V$22:$V$31),MATCH(E122,'Leak Repair Summary'!$W$19:$AC$19)))/(INDEX('Leak Repair Summary'!$V$22:$V$31,MATCH(F122,'Leak Repair Summary'!$V$22:$V$31)+1,1)-INDEX('Leak Repair Summary'!$V$22:$V$31,MATCH(F122,'Leak Repair Summary'!$V$22:$V$31),1))*(F122-INDEX('Leak Repair Summary'!$V$22:$V$31,MATCH(F122,'Leak Repair Summary'!$V$22:$V$31),1))+INDEX('Leak Repair Summary'!$W$22:$AC$31,MATCH(F122,'Leak Repair Summary'!$V$22:$V$31),MATCH(E122,'Leak Repair Summary'!$W$19:$AC$19)))," "))</f>
        <v xml:space="preserve"> </v>
      </c>
      <c r="I122" s="175"/>
      <c r="J122" s="176"/>
      <c r="K122" s="151" t="str">
        <f t="shared" si="2"/>
        <v/>
      </c>
      <c r="L122" s="181"/>
      <c r="M122" s="152" t="str">
        <f t="shared" si="3"/>
        <v/>
      </c>
      <c r="N122" s="148"/>
    </row>
    <row r="123" spans="1:14">
      <c r="A123" s="149">
        <v>121</v>
      </c>
      <c r="B123" s="166"/>
      <c r="C123" s="167"/>
      <c r="D123" s="167"/>
      <c r="E123" s="165"/>
      <c r="F123" s="165"/>
      <c r="G123" s="165"/>
      <c r="H123" s="150" t="str">
        <f>IF(AND(G123&gt;0, E123&gt;0), G123, IF(AND(E123&gt;0, F123&gt;0),(((INDEX('Leak Repair Summary'!$W$22:$AC$31,MATCH(F123,'Leak Repair Summary'!$V$22:$V$31)+1,MATCH(E123,'Leak Repair Summary'!$W$19:$AC$19)+1)-INDEX('Leak Repair Summary'!$W$22:$AC$31,MATCH(F123,'Leak Repair Summary'!$V$22:$V$31),MATCH(E123,'Leak Repair Summary'!$W$19:$AC$19)+1))/(INDEX('Leak Repair Summary'!$V$22:$V$31,MATCH(F123,'Leak Repair Summary'!$V$22:$V$31)+1,1)-INDEX('Leak Repair Summary'!$V$22:$V$31,MATCH(F123,'Leak Repair Summary'!$V$22:$V$31),1))*(F123-INDEX('Leak Repair Summary'!$V$22:$V$31,MATCH(F123,'Leak Repair Summary'!$V$22:$V$31),1))+INDEX('Leak Repair Summary'!$W$22:$AC$31,MATCH(F123,'Leak Repair Summary'!$V$22:$V$31),MATCH(E123,'Leak Repair Summary'!$W$19:$AC$19)+1))-((INDEX('Leak Repair Summary'!$W$22:$AC$31,MATCH(F123,'Leak Repair Summary'!$V$22:$V$31)+1,MATCH(E123,'Leak Repair Summary'!$W$19:$AC$19))-INDEX('Leak Repair Summary'!$W$22:$AC$31,MATCH(F123,'Leak Repair Summary'!$V$22:$V$31),MATCH(E123,'Leak Repair Summary'!$W$19:$AC$19)))/(INDEX('Leak Repair Summary'!$V$22:$V$31,MATCH(F123,'Leak Repair Summary'!$V$22:$V$31)+1,1)-INDEX('Leak Repair Summary'!$V$22:$V$31,MATCH(F123,'Leak Repair Summary'!$V$22:$V$31),1))*(F123-INDEX('Leak Repair Summary'!$V$22:$V$31,MATCH(F123,'Leak Repair Summary'!$V$22:$V$31),1))+INDEX('Leak Repair Summary'!$W$22:$AC$31,MATCH(F123,'Leak Repair Summary'!$V$22:$V$31),MATCH(E123,'Leak Repair Summary'!$W$19:$AC$19))))/(INDEX('Leak Repair Summary'!$W$19:$AC$19,1,MATCH(E123,'Leak Repair Summary'!$W$19:$AC$19)+1)-INDEX('Leak Repair Summary'!$W$19:$AC$19,1,MATCH(E123,'Leak Repair Summary'!$W$19:$AC$19)))*(E123-INDEX('Leak Repair Summary'!$W$19:$AC$19,1,MATCH(E123,'Leak Repair Summary'!$W$19:$AC$19)))+((INDEX('Leak Repair Summary'!$W$22:$AC$31,MATCH(F123,'Leak Repair Summary'!$V$22:$V$31)+1,MATCH(E123,'Leak Repair Summary'!$W$19:$AC$19))-INDEX('Leak Repair Summary'!$W$22:$AC$31,MATCH(F123,'Leak Repair Summary'!$V$22:$V$31),MATCH(E123,'Leak Repair Summary'!$W$19:$AC$19)))/(INDEX('Leak Repair Summary'!$V$22:$V$31,MATCH(F123,'Leak Repair Summary'!$V$22:$V$31)+1,1)-INDEX('Leak Repair Summary'!$V$22:$V$31,MATCH(F123,'Leak Repair Summary'!$V$22:$V$31),1))*(F123-INDEX('Leak Repair Summary'!$V$22:$V$31,MATCH(F123,'Leak Repair Summary'!$V$22:$V$31),1))+INDEX('Leak Repair Summary'!$W$22:$AC$31,MATCH(F123,'Leak Repair Summary'!$V$22:$V$31),MATCH(E123,'Leak Repair Summary'!$W$19:$AC$19)))," "))</f>
        <v xml:space="preserve"> </v>
      </c>
      <c r="I123" s="175"/>
      <c r="J123" s="176"/>
      <c r="K123" s="151" t="str">
        <f t="shared" si="2"/>
        <v/>
      </c>
      <c r="L123" s="181"/>
      <c r="M123" s="152" t="str">
        <f t="shared" si="3"/>
        <v/>
      </c>
      <c r="N123" s="148"/>
    </row>
    <row r="124" spans="1:14">
      <c r="A124" s="149">
        <v>122</v>
      </c>
      <c r="B124" s="166"/>
      <c r="C124" s="167"/>
      <c r="D124" s="167"/>
      <c r="E124" s="165"/>
      <c r="F124" s="165"/>
      <c r="G124" s="165"/>
      <c r="H124" s="150" t="str">
        <f>IF(AND(G124&gt;0, E124&gt;0), G124, IF(AND(E124&gt;0, F124&gt;0),(((INDEX('Leak Repair Summary'!$W$22:$AC$31,MATCH(F124,'Leak Repair Summary'!$V$22:$V$31)+1,MATCH(E124,'Leak Repair Summary'!$W$19:$AC$19)+1)-INDEX('Leak Repair Summary'!$W$22:$AC$31,MATCH(F124,'Leak Repair Summary'!$V$22:$V$31),MATCH(E124,'Leak Repair Summary'!$W$19:$AC$19)+1))/(INDEX('Leak Repair Summary'!$V$22:$V$31,MATCH(F124,'Leak Repair Summary'!$V$22:$V$31)+1,1)-INDEX('Leak Repair Summary'!$V$22:$V$31,MATCH(F124,'Leak Repair Summary'!$V$22:$V$31),1))*(F124-INDEX('Leak Repair Summary'!$V$22:$V$31,MATCH(F124,'Leak Repair Summary'!$V$22:$V$31),1))+INDEX('Leak Repair Summary'!$W$22:$AC$31,MATCH(F124,'Leak Repair Summary'!$V$22:$V$31),MATCH(E124,'Leak Repair Summary'!$W$19:$AC$19)+1))-((INDEX('Leak Repair Summary'!$W$22:$AC$31,MATCH(F124,'Leak Repair Summary'!$V$22:$V$31)+1,MATCH(E124,'Leak Repair Summary'!$W$19:$AC$19))-INDEX('Leak Repair Summary'!$W$22:$AC$31,MATCH(F124,'Leak Repair Summary'!$V$22:$V$31),MATCH(E124,'Leak Repair Summary'!$W$19:$AC$19)))/(INDEX('Leak Repair Summary'!$V$22:$V$31,MATCH(F124,'Leak Repair Summary'!$V$22:$V$31)+1,1)-INDEX('Leak Repair Summary'!$V$22:$V$31,MATCH(F124,'Leak Repair Summary'!$V$22:$V$31),1))*(F124-INDEX('Leak Repair Summary'!$V$22:$V$31,MATCH(F124,'Leak Repair Summary'!$V$22:$V$31),1))+INDEX('Leak Repair Summary'!$W$22:$AC$31,MATCH(F124,'Leak Repair Summary'!$V$22:$V$31),MATCH(E124,'Leak Repair Summary'!$W$19:$AC$19))))/(INDEX('Leak Repair Summary'!$W$19:$AC$19,1,MATCH(E124,'Leak Repair Summary'!$W$19:$AC$19)+1)-INDEX('Leak Repair Summary'!$W$19:$AC$19,1,MATCH(E124,'Leak Repair Summary'!$W$19:$AC$19)))*(E124-INDEX('Leak Repair Summary'!$W$19:$AC$19,1,MATCH(E124,'Leak Repair Summary'!$W$19:$AC$19)))+((INDEX('Leak Repair Summary'!$W$22:$AC$31,MATCH(F124,'Leak Repair Summary'!$V$22:$V$31)+1,MATCH(E124,'Leak Repair Summary'!$W$19:$AC$19))-INDEX('Leak Repair Summary'!$W$22:$AC$31,MATCH(F124,'Leak Repair Summary'!$V$22:$V$31),MATCH(E124,'Leak Repair Summary'!$W$19:$AC$19)))/(INDEX('Leak Repair Summary'!$V$22:$V$31,MATCH(F124,'Leak Repair Summary'!$V$22:$V$31)+1,1)-INDEX('Leak Repair Summary'!$V$22:$V$31,MATCH(F124,'Leak Repair Summary'!$V$22:$V$31),1))*(F124-INDEX('Leak Repair Summary'!$V$22:$V$31,MATCH(F124,'Leak Repair Summary'!$V$22:$V$31),1))+INDEX('Leak Repair Summary'!$W$22:$AC$31,MATCH(F124,'Leak Repair Summary'!$V$22:$V$31),MATCH(E124,'Leak Repair Summary'!$W$19:$AC$19)))," "))</f>
        <v xml:space="preserve"> </v>
      </c>
      <c r="I124" s="175"/>
      <c r="J124" s="176"/>
      <c r="K124" s="151" t="str">
        <f t="shared" si="2"/>
        <v/>
      </c>
      <c r="L124" s="181"/>
      <c r="M124" s="152" t="str">
        <f t="shared" si="3"/>
        <v/>
      </c>
      <c r="N124" s="148"/>
    </row>
    <row r="125" spans="1:14">
      <c r="A125" s="149">
        <v>123</v>
      </c>
      <c r="B125" s="166"/>
      <c r="C125" s="167"/>
      <c r="D125" s="167"/>
      <c r="E125" s="165"/>
      <c r="F125" s="165"/>
      <c r="G125" s="165"/>
      <c r="H125" s="150" t="str">
        <f>IF(AND(G125&gt;0, E125&gt;0), G125, IF(AND(E125&gt;0, F125&gt;0),(((INDEX('Leak Repair Summary'!$W$22:$AC$31,MATCH(F125,'Leak Repair Summary'!$V$22:$V$31)+1,MATCH(E125,'Leak Repair Summary'!$W$19:$AC$19)+1)-INDEX('Leak Repair Summary'!$W$22:$AC$31,MATCH(F125,'Leak Repair Summary'!$V$22:$V$31),MATCH(E125,'Leak Repair Summary'!$W$19:$AC$19)+1))/(INDEX('Leak Repair Summary'!$V$22:$V$31,MATCH(F125,'Leak Repair Summary'!$V$22:$V$31)+1,1)-INDEX('Leak Repair Summary'!$V$22:$V$31,MATCH(F125,'Leak Repair Summary'!$V$22:$V$31),1))*(F125-INDEX('Leak Repair Summary'!$V$22:$V$31,MATCH(F125,'Leak Repair Summary'!$V$22:$V$31),1))+INDEX('Leak Repair Summary'!$W$22:$AC$31,MATCH(F125,'Leak Repair Summary'!$V$22:$V$31),MATCH(E125,'Leak Repair Summary'!$W$19:$AC$19)+1))-((INDEX('Leak Repair Summary'!$W$22:$AC$31,MATCH(F125,'Leak Repair Summary'!$V$22:$V$31)+1,MATCH(E125,'Leak Repair Summary'!$W$19:$AC$19))-INDEX('Leak Repair Summary'!$W$22:$AC$31,MATCH(F125,'Leak Repair Summary'!$V$22:$V$31),MATCH(E125,'Leak Repair Summary'!$W$19:$AC$19)))/(INDEX('Leak Repair Summary'!$V$22:$V$31,MATCH(F125,'Leak Repair Summary'!$V$22:$V$31)+1,1)-INDEX('Leak Repair Summary'!$V$22:$V$31,MATCH(F125,'Leak Repair Summary'!$V$22:$V$31),1))*(F125-INDEX('Leak Repair Summary'!$V$22:$V$31,MATCH(F125,'Leak Repair Summary'!$V$22:$V$31),1))+INDEX('Leak Repair Summary'!$W$22:$AC$31,MATCH(F125,'Leak Repair Summary'!$V$22:$V$31),MATCH(E125,'Leak Repair Summary'!$W$19:$AC$19))))/(INDEX('Leak Repair Summary'!$W$19:$AC$19,1,MATCH(E125,'Leak Repair Summary'!$W$19:$AC$19)+1)-INDEX('Leak Repair Summary'!$W$19:$AC$19,1,MATCH(E125,'Leak Repair Summary'!$W$19:$AC$19)))*(E125-INDEX('Leak Repair Summary'!$W$19:$AC$19,1,MATCH(E125,'Leak Repair Summary'!$W$19:$AC$19)))+((INDEX('Leak Repair Summary'!$W$22:$AC$31,MATCH(F125,'Leak Repair Summary'!$V$22:$V$31)+1,MATCH(E125,'Leak Repair Summary'!$W$19:$AC$19))-INDEX('Leak Repair Summary'!$W$22:$AC$31,MATCH(F125,'Leak Repair Summary'!$V$22:$V$31),MATCH(E125,'Leak Repair Summary'!$W$19:$AC$19)))/(INDEX('Leak Repair Summary'!$V$22:$V$31,MATCH(F125,'Leak Repair Summary'!$V$22:$V$31)+1,1)-INDEX('Leak Repair Summary'!$V$22:$V$31,MATCH(F125,'Leak Repair Summary'!$V$22:$V$31),1))*(F125-INDEX('Leak Repair Summary'!$V$22:$V$31,MATCH(F125,'Leak Repair Summary'!$V$22:$V$31),1))+INDEX('Leak Repair Summary'!$W$22:$AC$31,MATCH(F125,'Leak Repair Summary'!$V$22:$V$31),MATCH(E125,'Leak Repair Summary'!$W$19:$AC$19)))," "))</f>
        <v xml:space="preserve"> </v>
      </c>
      <c r="I125" s="175"/>
      <c r="J125" s="176"/>
      <c r="K125" s="151" t="str">
        <f t="shared" si="2"/>
        <v/>
      </c>
      <c r="L125" s="181"/>
      <c r="M125" s="152" t="str">
        <f t="shared" si="3"/>
        <v/>
      </c>
      <c r="N125" s="148"/>
    </row>
    <row r="126" spans="1:14">
      <c r="A126" s="149">
        <v>124</v>
      </c>
      <c r="B126" s="166"/>
      <c r="C126" s="167"/>
      <c r="D126" s="167"/>
      <c r="E126" s="165"/>
      <c r="F126" s="165"/>
      <c r="G126" s="165"/>
      <c r="H126" s="150" t="str">
        <f>IF(AND(G126&gt;0, E126&gt;0), G126, IF(AND(E126&gt;0, F126&gt;0),(((INDEX('Leak Repair Summary'!$W$22:$AC$31,MATCH(F126,'Leak Repair Summary'!$V$22:$V$31)+1,MATCH(E126,'Leak Repair Summary'!$W$19:$AC$19)+1)-INDEX('Leak Repair Summary'!$W$22:$AC$31,MATCH(F126,'Leak Repair Summary'!$V$22:$V$31),MATCH(E126,'Leak Repair Summary'!$W$19:$AC$19)+1))/(INDEX('Leak Repair Summary'!$V$22:$V$31,MATCH(F126,'Leak Repair Summary'!$V$22:$V$31)+1,1)-INDEX('Leak Repair Summary'!$V$22:$V$31,MATCH(F126,'Leak Repair Summary'!$V$22:$V$31),1))*(F126-INDEX('Leak Repair Summary'!$V$22:$V$31,MATCH(F126,'Leak Repair Summary'!$V$22:$V$31),1))+INDEX('Leak Repair Summary'!$W$22:$AC$31,MATCH(F126,'Leak Repair Summary'!$V$22:$V$31),MATCH(E126,'Leak Repair Summary'!$W$19:$AC$19)+1))-((INDEX('Leak Repair Summary'!$W$22:$AC$31,MATCH(F126,'Leak Repair Summary'!$V$22:$V$31)+1,MATCH(E126,'Leak Repair Summary'!$W$19:$AC$19))-INDEX('Leak Repair Summary'!$W$22:$AC$31,MATCH(F126,'Leak Repair Summary'!$V$22:$V$31),MATCH(E126,'Leak Repair Summary'!$W$19:$AC$19)))/(INDEX('Leak Repair Summary'!$V$22:$V$31,MATCH(F126,'Leak Repair Summary'!$V$22:$V$31)+1,1)-INDEX('Leak Repair Summary'!$V$22:$V$31,MATCH(F126,'Leak Repair Summary'!$V$22:$V$31),1))*(F126-INDEX('Leak Repair Summary'!$V$22:$V$31,MATCH(F126,'Leak Repair Summary'!$V$22:$V$31),1))+INDEX('Leak Repair Summary'!$W$22:$AC$31,MATCH(F126,'Leak Repair Summary'!$V$22:$V$31),MATCH(E126,'Leak Repair Summary'!$W$19:$AC$19))))/(INDEX('Leak Repair Summary'!$W$19:$AC$19,1,MATCH(E126,'Leak Repair Summary'!$W$19:$AC$19)+1)-INDEX('Leak Repair Summary'!$W$19:$AC$19,1,MATCH(E126,'Leak Repair Summary'!$W$19:$AC$19)))*(E126-INDEX('Leak Repair Summary'!$W$19:$AC$19,1,MATCH(E126,'Leak Repair Summary'!$W$19:$AC$19)))+((INDEX('Leak Repair Summary'!$W$22:$AC$31,MATCH(F126,'Leak Repair Summary'!$V$22:$V$31)+1,MATCH(E126,'Leak Repair Summary'!$W$19:$AC$19))-INDEX('Leak Repair Summary'!$W$22:$AC$31,MATCH(F126,'Leak Repair Summary'!$V$22:$V$31),MATCH(E126,'Leak Repair Summary'!$W$19:$AC$19)))/(INDEX('Leak Repair Summary'!$V$22:$V$31,MATCH(F126,'Leak Repair Summary'!$V$22:$V$31)+1,1)-INDEX('Leak Repair Summary'!$V$22:$V$31,MATCH(F126,'Leak Repair Summary'!$V$22:$V$31),1))*(F126-INDEX('Leak Repair Summary'!$V$22:$V$31,MATCH(F126,'Leak Repair Summary'!$V$22:$V$31),1))+INDEX('Leak Repair Summary'!$W$22:$AC$31,MATCH(F126,'Leak Repair Summary'!$V$22:$V$31),MATCH(E126,'Leak Repair Summary'!$W$19:$AC$19)))," "))</f>
        <v xml:space="preserve"> </v>
      </c>
      <c r="I126" s="175"/>
      <c r="J126" s="176"/>
      <c r="K126" s="151" t="str">
        <f t="shared" si="2"/>
        <v/>
      </c>
      <c r="L126" s="181"/>
      <c r="M126" s="152" t="str">
        <f t="shared" si="3"/>
        <v/>
      </c>
      <c r="N126" s="148"/>
    </row>
    <row r="127" spans="1:14">
      <c r="A127" s="149">
        <v>125</v>
      </c>
      <c r="B127" s="166"/>
      <c r="C127" s="167"/>
      <c r="D127" s="167"/>
      <c r="E127" s="165"/>
      <c r="F127" s="165"/>
      <c r="G127" s="165"/>
      <c r="H127" s="150" t="str">
        <f>IF(AND(G127&gt;0, E127&gt;0), G127, IF(AND(E127&gt;0, F127&gt;0),(((INDEX('Leak Repair Summary'!$W$22:$AC$31,MATCH(F127,'Leak Repair Summary'!$V$22:$V$31)+1,MATCH(E127,'Leak Repair Summary'!$W$19:$AC$19)+1)-INDEX('Leak Repair Summary'!$W$22:$AC$31,MATCH(F127,'Leak Repair Summary'!$V$22:$V$31),MATCH(E127,'Leak Repair Summary'!$W$19:$AC$19)+1))/(INDEX('Leak Repair Summary'!$V$22:$V$31,MATCH(F127,'Leak Repair Summary'!$V$22:$V$31)+1,1)-INDEX('Leak Repair Summary'!$V$22:$V$31,MATCH(F127,'Leak Repair Summary'!$V$22:$V$31),1))*(F127-INDEX('Leak Repair Summary'!$V$22:$V$31,MATCH(F127,'Leak Repair Summary'!$V$22:$V$31),1))+INDEX('Leak Repair Summary'!$W$22:$AC$31,MATCH(F127,'Leak Repair Summary'!$V$22:$V$31),MATCH(E127,'Leak Repair Summary'!$W$19:$AC$19)+1))-((INDEX('Leak Repair Summary'!$W$22:$AC$31,MATCH(F127,'Leak Repair Summary'!$V$22:$V$31)+1,MATCH(E127,'Leak Repair Summary'!$W$19:$AC$19))-INDEX('Leak Repair Summary'!$W$22:$AC$31,MATCH(F127,'Leak Repair Summary'!$V$22:$V$31),MATCH(E127,'Leak Repair Summary'!$W$19:$AC$19)))/(INDEX('Leak Repair Summary'!$V$22:$V$31,MATCH(F127,'Leak Repair Summary'!$V$22:$V$31)+1,1)-INDEX('Leak Repair Summary'!$V$22:$V$31,MATCH(F127,'Leak Repair Summary'!$V$22:$V$31),1))*(F127-INDEX('Leak Repair Summary'!$V$22:$V$31,MATCH(F127,'Leak Repair Summary'!$V$22:$V$31),1))+INDEX('Leak Repair Summary'!$W$22:$AC$31,MATCH(F127,'Leak Repair Summary'!$V$22:$V$31),MATCH(E127,'Leak Repair Summary'!$W$19:$AC$19))))/(INDEX('Leak Repair Summary'!$W$19:$AC$19,1,MATCH(E127,'Leak Repair Summary'!$W$19:$AC$19)+1)-INDEX('Leak Repair Summary'!$W$19:$AC$19,1,MATCH(E127,'Leak Repair Summary'!$W$19:$AC$19)))*(E127-INDEX('Leak Repair Summary'!$W$19:$AC$19,1,MATCH(E127,'Leak Repair Summary'!$W$19:$AC$19)))+((INDEX('Leak Repair Summary'!$W$22:$AC$31,MATCH(F127,'Leak Repair Summary'!$V$22:$V$31)+1,MATCH(E127,'Leak Repair Summary'!$W$19:$AC$19))-INDEX('Leak Repair Summary'!$W$22:$AC$31,MATCH(F127,'Leak Repair Summary'!$V$22:$V$31),MATCH(E127,'Leak Repair Summary'!$W$19:$AC$19)))/(INDEX('Leak Repair Summary'!$V$22:$V$31,MATCH(F127,'Leak Repair Summary'!$V$22:$V$31)+1,1)-INDEX('Leak Repair Summary'!$V$22:$V$31,MATCH(F127,'Leak Repair Summary'!$V$22:$V$31),1))*(F127-INDEX('Leak Repair Summary'!$V$22:$V$31,MATCH(F127,'Leak Repair Summary'!$V$22:$V$31),1))+INDEX('Leak Repair Summary'!$W$22:$AC$31,MATCH(F127,'Leak Repair Summary'!$V$22:$V$31),MATCH(E127,'Leak Repair Summary'!$W$19:$AC$19)))," "))</f>
        <v xml:space="preserve"> </v>
      </c>
      <c r="I127" s="175"/>
      <c r="J127" s="176"/>
      <c r="K127" s="151" t="str">
        <f t="shared" si="2"/>
        <v/>
      </c>
      <c r="L127" s="181"/>
      <c r="M127" s="152" t="str">
        <f t="shared" si="3"/>
        <v/>
      </c>
      <c r="N127" s="148"/>
    </row>
    <row r="128" spans="1:14">
      <c r="A128" s="149">
        <v>126</v>
      </c>
      <c r="B128" s="166"/>
      <c r="C128" s="167"/>
      <c r="D128" s="167"/>
      <c r="E128" s="165"/>
      <c r="F128" s="165"/>
      <c r="G128" s="165"/>
      <c r="H128" s="150" t="str">
        <f>IF(AND(G128&gt;0, E128&gt;0), G128, IF(AND(E128&gt;0, F128&gt;0),(((INDEX('Leak Repair Summary'!$W$22:$AC$31,MATCH(F128,'Leak Repair Summary'!$V$22:$V$31)+1,MATCH(E128,'Leak Repair Summary'!$W$19:$AC$19)+1)-INDEX('Leak Repair Summary'!$W$22:$AC$31,MATCH(F128,'Leak Repair Summary'!$V$22:$V$31),MATCH(E128,'Leak Repair Summary'!$W$19:$AC$19)+1))/(INDEX('Leak Repair Summary'!$V$22:$V$31,MATCH(F128,'Leak Repair Summary'!$V$22:$V$31)+1,1)-INDEX('Leak Repair Summary'!$V$22:$V$31,MATCH(F128,'Leak Repair Summary'!$V$22:$V$31),1))*(F128-INDEX('Leak Repair Summary'!$V$22:$V$31,MATCH(F128,'Leak Repair Summary'!$V$22:$V$31),1))+INDEX('Leak Repair Summary'!$W$22:$AC$31,MATCH(F128,'Leak Repair Summary'!$V$22:$V$31),MATCH(E128,'Leak Repair Summary'!$W$19:$AC$19)+1))-((INDEX('Leak Repair Summary'!$W$22:$AC$31,MATCH(F128,'Leak Repair Summary'!$V$22:$V$31)+1,MATCH(E128,'Leak Repair Summary'!$W$19:$AC$19))-INDEX('Leak Repair Summary'!$W$22:$AC$31,MATCH(F128,'Leak Repair Summary'!$V$22:$V$31),MATCH(E128,'Leak Repair Summary'!$W$19:$AC$19)))/(INDEX('Leak Repair Summary'!$V$22:$V$31,MATCH(F128,'Leak Repair Summary'!$V$22:$V$31)+1,1)-INDEX('Leak Repair Summary'!$V$22:$V$31,MATCH(F128,'Leak Repair Summary'!$V$22:$V$31),1))*(F128-INDEX('Leak Repair Summary'!$V$22:$V$31,MATCH(F128,'Leak Repair Summary'!$V$22:$V$31),1))+INDEX('Leak Repair Summary'!$W$22:$AC$31,MATCH(F128,'Leak Repair Summary'!$V$22:$V$31),MATCH(E128,'Leak Repair Summary'!$W$19:$AC$19))))/(INDEX('Leak Repair Summary'!$W$19:$AC$19,1,MATCH(E128,'Leak Repair Summary'!$W$19:$AC$19)+1)-INDEX('Leak Repair Summary'!$W$19:$AC$19,1,MATCH(E128,'Leak Repair Summary'!$W$19:$AC$19)))*(E128-INDEX('Leak Repair Summary'!$W$19:$AC$19,1,MATCH(E128,'Leak Repair Summary'!$W$19:$AC$19)))+((INDEX('Leak Repair Summary'!$W$22:$AC$31,MATCH(F128,'Leak Repair Summary'!$V$22:$V$31)+1,MATCH(E128,'Leak Repair Summary'!$W$19:$AC$19))-INDEX('Leak Repair Summary'!$W$22:$AC$31,MATCH(F128,'Leak Repair Summary'!$V$22:$V$31),MATCH(E128,'Leak Repair Summary'!$W$19:$AC$19)))/(INDEX('Leak Repair Summary'!$V$22:$V$31,MATCH(F128,'Leak Repair Summary'!$V$22:$V$31)+1,1)-INDEX('Leak Repair Summary'!$V$22:$V$31,MATCH(F128,'Leak Repair Summary'!$V$22:$V$31),1))*(F128-INDEX('Leak Repair Summary'!$V$22:$V$31,MATCH(F128,'Leak Repair Summary'!$V$22:$V$31),1))+INDEX('Leak Repair Summary'!$W$22:$AC$31,MATCH(F128,'Leak Repair Summary'!$V$22:$V$31),MATCH(E128,'Leak Repair Summary'!$W$19:$AC$19)))," "))</f>
        <v xml:space="preserve"> </v>
      </c>
      <c r="I128" s="175"/>
      <c r="J128" s="176"/>
      <c r="K128" s="151" t="str">
        <f t="shared" si="2"/>
        <v/>
      </c>
      <c r="L128" s="181"/>
      <c r="M128" s="152" t="str">
        <f t="shared" si="3"/>
        <v/>
      </c>
      <c r="N128" s="148"/>
    </row>
    <row r="129" spans="1:14">
      <c r="A129" s="149">
        <v>127</v>
      </c>
      <c r="B129" s="166"/>
      <c r="C129" s="167"/>
      <c r="D129" s="167"/>
      <c r="E129" s="165"/>
      <c r="F129" s="165"/>
      <c r="G129" s="165"/>
      <c r="H129" s="150" t="str">
        <f>IF(AND(G129&gt;0, E129&gt;0), G129, IF(AND(E129&gt;0, F129&gt;0),(((INDEX('Leak Repair Summary'!$W$22:$AC$31,MATCH(F129,'Leak Repair Summary'!$V$22:$V$31)+1,MATCH(E129,'Leak Repair Summary'!$W$19:$AC$19)+1)-INDEX('Leak Repair Summary'!$W$22:$AC$31,MATCH(F129,'Leak Repair Summary'!$V$22:$V$31),MATCH(E129,'Leak Repair Summary'!$W$19:$AC$19)+1))/(INDEX('Leak Repair Summary'!$V$22:$V$31,MATCH(F129,'Leak Repair Summary'!$V$22:$V$31)+1,1)-INDEX('Leak Repair Summary'!$V$22:$V$31,MATCH(F129,'Leak Repair Summary'!$V$22:$V$31),1))*(F129-INDEX('Leak Repair Summary'!$V$22:$V$31,MATCH(F129,'Leak Repair Summary'!$V$22:$V$31),1))+INDEX('Leak Repair Summary'!$W$22:$AC$31,MATCH(F129,'Leak Repair Summary'!$V$22:$V$31),MATCH(E129,'Leak Repair Summary'!$W$19:$AC$19)+1))-((INDEX('Leak Repair Summary'!$W$22:$AC$31,MATCH(F129,'Leak Repair Summary'!$V$22:$V$31)+1,MATCH(E129,'Leak Repair Summary'!$W$19:$AC$19))-INDEX('Leak Repair Summary'!$W$22:$AC$31,MATCH(F129,'Leak Repair Summary'!$V$22:$V$31),MATCH(E129,'Leak Repair Summary'!$W$19:$AC$19)))/(INDEX('Leak Repair Summary'!$V$22:$V$31,MATCH(F129,'Leak Repair Summary'!$V$22:$V$31)+1,1)-INDEX('Leak Repair Summary'!$V$22:$V$31,MATCH(F129,'Leak Repair Summary'!$V$22:$V$31),1))*(F129-INDEX('Leak Repair Summary'!$V$22:$V$31,MATCH(F129,'Leak Repair Summary'!$V$22:$V$31),1))+INDEX('Leak Repair Summary'!$W$22:$AC$31,MATCH(F129,'Leak Repair Summary'!$V$22:$V$31),MATCH(E129,'Leak Repair Summary'!$W$19:$AC$19))))/(INDEX('Leak Repair Summary'!$W$19:$AC$19,1,MATCH(E129,'Leak Repair Summary'!$W$19:$AC$19)+1)-INDEX('Leak Repair Summary'!$W$19:$AC$19,1,MATCH(E129,'Leak Repair Summary'!$W$19:$AC$19)))*(E129-INDEX('Leak Repair Summary'!$W$19:$AC$19,1,MATCH(E129,'Leak Repair Summary'!$W$19:$AC$19)))+((INDEX('Leak Repair Summary'!$W$22:$AC$31,MATCH(F129,'Leak Repair Summary'!$V$22:$V$31)+1,MATCH(E129,'Leak Repair Summary'!$W$19:$AC$19))-INDEX('Leak Repair Summary'!$W$22:$AC$31,MATCH(F129,'Leak Repair Summary'!$V$22:$V$31),MATCH(E129,'Leak Repair Summary'!$W$19:$AC$19)))/(INDEX('Leak Repair Summary'!$V$22:$V$31,MATCH(F129,'Leak Repair Summary'!$V$22:$V$31)+1,1)-INDEX('Leak Repair Summary'!$V$22:$V$31,MATCH(F129,'Leak Repair Summary'!$V$22:$V$31),1))*(F129-INDEX('Leak Repair Summary'!$V$22:$V$31,MATCH(F129,'Leak Repair Summary'!$V$22:$V$31),1))+INDEX('Leak Repair Summary'!$W$22:$AC$31,MATCH(F129,'Leak Repair Summary'!$V$22:$V$31),MATCH(E129,'Leak Repair Summary'!$W$19:$AC$19)))," "))</f>
        <v xml:space="preserve"> </v>
      </c>
      <c r="I129" s="175"/>
      <c r="J129" s="176"/>
      <c r="K129" s="151" t="str">
        <f t="shared" si="2"/>
        <v/>
      </c>
      <c r="L129" s="181"/>
      <c r="M129" s="152" t="str">
        <f t="shared" si="3"/>
        <v/>
      </c>
      <c r="N129" s="148"/>
    </row>
    <row r="130" spans="1:14">
      <c r="A130" s="149">
        <v>128</v>
      </c>
      <c r="B130" s="166"/>
      <c r="C130" s="167"/>
      <c r="D130" s="167"/>
      <c r="E130" s="165"/>
      <c r="F130" s="165"/>
      <c r="G130" s="165"/>
      <c r="H130" s="150" t="str">
        <f>IF(AND(G130&gt;0, E130&gt;0), G130, IF(AND(E130&gt;0, F130&gt;0),(((INDEX('Leak Repair Summary'!$W$22:$AC$31,MATCH(F130,'Leak Repair Summary'!$V$22:$V$31)+1,MATCH(E130,'Leak Repair Summary'!$W$19:$AC$19)+1)-INDEX('Leak Repair Summary'!$W$22:$AC$31,MATCH(F130,'Leak Repair Summary'!$V$22:$V$31),MATCH(E130,'Leak Repair Summary'!$W$19:$AC$19)+1))/(INDEX('Leak Repair Summary'!$V$22:$V$31,MATCH(F130,'Leak Repair Summary'!$V$22:$V$31)+1,1)-INDEX('Leak Repair Summary'!$V$22:$V$31,MATCH(F130,'Leak Repair Summary'!$V$22:$V$31),1))*(F130-INDEX('Leak Repair Summary'!$V$22:$V$31,MATCH(F130,'Leak Repair Summary'!$V$22:$V$31),1))+INDEX('Leak Repair Summary'!$W$22:$AC$31,MATCH(F130,'Leak Repair Summary'!$V$22:$V$31),MATCH(E130,'Leak Repair Summary'!$W$19:$AC$19)+1))-((INDEX('Leak Repair Summary'!$W$22:$AC$31,MATCH(F130,'Leak Repair Summary'!$V$22:$V$31)+1,MATCH(E130,'Leak Repair Summary'!$W$19:$AC$19))-INDEX('Leak Repair Summary'!$W$22:$AC$31,MATCH(F130,'Leak Repair Summary'!$V$22:$V$31),MATCH(E130,'Leak Repair Summary'!$W$19:$AC$19)))/(INDEX('Leak Repair Summary'!$V$22:$V$31,MATCH(F130,'Leak Repair Summary'!$V$22:$V$31)+1,1)-INDEX('Leak Repair Summary'!$V$22:$V$31,MATCH(F130,'Leak Repair Summary'!$V$22:$V$31),1))*(F130-INDEX('Leak Repair Summary'!$V$22:$V$31,MATCH(F130,'Leak Repair Summary'!$V$22:$V$31),1))+INDEX('Leak Repair Summary'!$W$22:$AC$31,MATCH(F130,'Leak Repair Summary'!$V$22:$V$31),MATCH(E130,'Leak Repair Summary'!$W$19:$AC$19))))/(INDEX('Leak Repair Summary'!$W$19:$AC$19,1,MATCH(E130,'Leak Repair Summary'!$W$19:$AC$19)+1)-INDEX('Leak Repair Summary'!$W$19:$AC$19,1,MATCH(E130,'Leak Repair Summary'!$W$19:$AC$19)))*(E130-INDEX('Leak Repair Summary'!$W$19:$AC$19,1,MATCH(E130,'Leak Repair Summary'!$W$19:$AC$19)))+((INDEX('Leak Repair Summary'!$W$22:$AC$31,MATCH(F130,'Leak Repair Summary'!$V$22:$V$31)+1,MATCH(E130,'Leak Repair Summary'!$W$19:$AC$19))-INDEX('Leak Repair Summary'!$W$22:$AC$31,MATCH(F130,'Leak Repair Summary'!$V$22:$V$31),MATCH(E130,'Leak Repair Summary'!$W$19:$AC$19)))/(INDEX('Leak Repair Summary'!$V$22:$V$31,MATCH(F130,'Leak Repair Summary'!$V$22:$V$31)+1,1)-INDEX('Leak Repair Summary'!$V$22:$V$31,MATCH(F130,'Leak Repair Summary'!$V$22:$V$31),1))*(F130-INDEX('Leak Repair Summary'!$V$22:$V$31,MATCH(F130,'Leak Repair Summary'!$V$22:$V$31),1))+INDEX('Leak Repair Summary'!$W$22:$AC$31,MATCH(F130,'Leak Repair Summary'!$V$22:$V$31),MATCH(E130,'Leak Repair Summary'!$W$19:$AC$19)))," "))</f>
        <v xml:space="preserve"> </v>
      </c>
      <c r="I130" s="175"/>
      <c r="J130" s="176"/>
      <c r="K130" s="151" t="str">
        <f t="shared" si="2"/>
        <v/>
      </c>
      <c r="L130" s="181"/>
      <c r="M130" s="152" t="str">
        <f t="shared" si="3"/>
        <v/>
      </c>
      <c r="N130" s="148"/>
    </row>
    <row r="131" spans="1:14">
      <c r="A131" s="149">
        <v>129</v>
      </c>
      <c r="B131" s="166"/>
      <c r="C131" s="167"/>
      <c r="D131" s="167"/>
      <c r="E131" s="165"/>
      <c r="F131" s="165"/>
      <c r="G131" s="165"/>
      <c r="H131" s="150" t="str">
        <f>IF(AND(G131&gt;0, E131&gt;0), G131, IF(AND(E131&gt;0, F131&gt;0),(((INDEX('Leak Repair Summary'!$W$22:$AC$31,MATCH(F131,'Leak Repair Summary'!$V$22:$V$31)+1,MATCH(E131,'Leak Repair Summary'!$W$19:$AC$19)+1)-INDEX('Leak Repair Summary'!$W$22:$AC$31,MATCH(F131,'Leak Repair Summary'!$V$22:$V$31),MATCH(E131,'Leak Repair Summary'!$W$19:$AC$19)+1))/(INDEX('Leak Repair Summary'!$V$22:$V$31,MATCH(F131,'Leak Repair Summary'!$V$22:$V$31)+1,1)-INDEX('Leak Repair Summary'!$V$22:$V$31,MATCH(F131,'Leak Repair Summary'!$V$22:$V$31),1))*(F131-INDEX('Leak Repair Summary'!$V$22:$V$31,MATCH(F131,'Leak Repair Summary'!$V$22:$V$31),1))+INDEX('Leak Repair Summary'!$W$22:$AC$31,MATCH(F131,'Leak Repair Summary'!$V$22:$V$31),MATCH(E131,'Leak Repair Summary'!$W$19:$AC$19)+1))-((INDEX('Leak Repair Summary'!$W$22:$AC$31,MATCH(F131,'Leak Repair Summary'!$V$22:$V$31)+1,MATCH(E131,'Leak Repair Summary'!$W$19:$AC$19))-INDEX('Leak Repair Summary'!$W$22:$AC$31,MATCH(F131,'Leak Repair Summary'!$V$22:$V$31),MATCH(E131,'Leak Repair Summary'!$W$19:$AC$19)))/(INDEX('Leak Repair Summary'!$V$22:$V$31,MATCH(F131,'Leak Repair Summary'!$V$22:$V$31)+1,1)-INDEX('Leak Repair Summary'!$V$22:$V$31,MATCH(F131,'Leak Repair Summary'!$V$22:$V$31),1))*(F131-INDEX('Leak Repair Summary'!$V$22:$V$31,MATCH(F131,'Leak Repair Summary'!$V$22:$V$31),1))+INDEX('Leak Repair Summary'!$W$22:$AC$31,MATCH(F131,'Leak Repair Summary'!$V$22:$V$31),MATCH(E131,'Leak Repair Summary'!$W$19:$AC$19))))/(INDEX('Leak Repair Summary'!$W$19:$AC$19,1,MATCH(E131,'Leak Repair Summary'!$W$19:$AC$19)+1)-INDEX('Leak Repair Summary'!$W$19:$AC$19,1,MATCH(E131,'Leak Repair Summary'!$W$19:$AC$19)))*(E131-INDEX('Leak Repair Summary'!$W$19:$AC$19,1,MATCH(E131,'Leak Repair Summary'!$W$19:$AC$19)))+((INDEX('Leak Repair Summary'!$W$22:$AC$31,MATCH(F131,'Leak Repair Summary'!$V$22:$V$31)+1,MATCH(E131,'Leak Repair Summary'!$W$19:$AC$19))-INDEX('Leak Repair Summary'!$W$22:$AC$31,MATCH(F131,'Leak Repair Summary'!$V$22:$V$31),MATCH(E131,'Leak Repair Summary'!$W$19:$AC$19)))/(INDEX('Leak Repair Summary'!$V$22:$V$31,MATCH(F131,'Leak Repair Summary'!$V$22:$V$31)+1,1)-INDEX('Leak Repair Summary'!$V$22:$V$31,MATCH(F131,'Leak Repair Summary'!$V$22:$V$31),1))*(F131-INDEX('Leak Repair Summary'!$V$22:$V$31,MATCH(F131,'Leak Repair Summary'!$V$22:$V$31),1))+INDEX('Leak Repair Summary'!$W$22:$AC$31,MATCH(F131,'Leak Repair Summary'!$V$22:$V$31),MATCH(E131,'Leak Repair Summary'!$W$19:$AC$19)))," "))</f>
        <v xml:space="preserve"> </v>
      </c>
      <c r="I131" s="175"/>
      <c r="J131" s="176"/>
      <c r="K131" s="151" t="str">
        <f t="shared" si="2"/>
        <v/>
      </c>
      <c r="L131" s="181"/>
      <c r="M131" s="152" t="str">
        <f t="shared" si="3"/>
        <v/>
      </c>
      <c r="N131" s="148"/>
    </row>
    <row r="132" spans="1:14">
      <c r="A132" s="149">
        <v>130</v>
      </c>
      <c r="B132" s="166"/>
      <c r="C132" s="167"/>
      <c r="D132" s="167"/>
      <c r="E132" s="165"/>
      <c r="F132" s="165"/>
      <c r="G132" s="165"/>
      <c r="H132" s="150" t="str">
        <f>IF(AND(G132&gt;0, E132&gt;0), G132, IF(AND(E132&gt;0, F132&gt;0),(((INDEX('Leak Repair Summary'!$W$22:$AC$31,MATCH(F132,'Leak Repair Summary'!$V$22:$V$31)+1,MATCH(E132,'Leak Repair Summary'!$W$19:$AC$19)+1)-INDEX('Leak Repair Summary'!$W$22:$AC$31,MATCH(F132,'Leak Repair Summary'!$V$22:$V$31),MATCH(E132,'Leak Repair Summary'!$W$19:$AC$19)+1))/(INDEX('Leak Repair Summary'!$V$22:$V$31,MATCH(F132,'Leak Repair Summary'!$V$22:$V$31)+1,1)-INDEX('Leak Repair Summary'!$V$22:$V$31,MATCH(F132,'Leak Repair Summary'!$V$22:$V$31),1))*(F132-INDEX('Leak Repair Summary'!$V$22:$V$31,MATCH(F132,'Leak Repair Summary'!$V$22:$V$31),1))+INDEX('Leak Repair Summary'!$W$22:$AC$31,MATCH(F132,'Leak Repair Summary'!$V$22:$V$31),MATCH(E132,'Leak Repair Summary'!$W$19:$AC$19)+1))-((INDEX('Leak Repair Summary'!$W$22:$AC$31,MATCH(F132,'Leak Repair Summary'!$V$22:$V$31)+1,MATCH(E132,'Leak Repair Summary'!$W$19:$AC$19))-INDEX('Leak Repair Summary'!$W$22:$AC$31,MATCH(F132,'Leak Repair Summary'!$V$22:$V$31),MATCH(E132,'Leak Repair Summary'!$W$19:$AC$19)))/(INDEX('Leak Repair Summary'!$V$22:$V$31,MATCH(F132,'Leak Repair Summary'!$V$22:$V$31)+1,1)-INDEX('Leak Repair Summary'!$V$22:$V$31,MATCH(F132,'Leak Repair Summary'!$V$22:$V$31),1))*(F132-INDEX('Leak Repair Summary'!$V$22:$V$31,MATCH(F132,'Leak Repair Summary'!$V$22:$V$31),1))+INDEX('Leak Repair Summary'!$W$22:$AC$31,MATCH(F132,'Leak Repair Summary'!$V$22:$V$31),MATCH(E132,'Leak Repair Summary'!$W$19:$AC$19))))/(INDEX('Leak Repair Summary'!$W$19:$AC$19,1,MATCH(E132,'Leak Repair Summary'!$W$19:$AC$19)+1)-INDEX('Leak Repair Summary'!$W$19:$AC$19,1,MATCH(E132,'Leak Repair Summary'!$W$19:$AC$19)))*(E132-INDEX('Leak Repair Summary'!$W$19:$AC$19,1,MATCH(E132,'Leak Repair Summary'!$W$19:$AC$19)))+((INDEX('Leak Repair Summary'!$W$22:$AC$31,MATCH(F132,'Leak Repair Summary'!$V$22:$V$31)+1,MATCH(E132,'Leak Repair Summary'!$W$19:$AC$19))-INDEX('Leak Repair Summary'!$W$22:$AC$31,MATCH(F132,'Leak Repair Summary'!$V$22:$V$31),MATCH(E132,'Leak Repair Summary'!$W$19:$AC$19)))/(INDEX('Leak Repair Summary'!$V$22:$V$31,MATCH(F132,'Leak Repair Summary'!$V$22:$V$31)+1,1)-INDEX('Leak Repair Summary'!$V$22:$V$31,MATCH(F132,'Leak Repair Summary'!$V$22:$V$31),1))*(F132-INDEX('Leak Repair Summary'!$V$22:$V$31,MATCH(F132,'Leak Repair Summary'!$V$22:$V$31),1))+INDEX('Leak Repair Summary'!$W$22:$AC$31,MATCH(F132,'Leak Repair Summary'!$V$22:$V$31),MATCH(E132,'Leak Repair Summary'!$W$19:$AC$19)))," "))</f>
        <v xml:space="preserve"> </v>
      </c>
      <c r="I132" s="175"/>
      <c r="J132" s="176"/>
      <c r="K132" s="151" t="str">
        <f t="shared" ref="K132:K195" si="4">IF(J132=0,"",J132*$P$2)</f>
        <v/>
      </c>
      <c r="L132" s="181"/>
      <c r="M132" s="152" t="str">
        <f t="shared" ref="M132:M195" si="5">IFERROR(K132+L132,"")</f>
        <v/>
      </c>
      <c r="N132" s="148"/>
    </row>
    <row r="133" spans="1:14">
      <c r="A133" s="149">
        <v>131</v>
      </c>
      <c r="B133" s="166"/>
      <c r="C133" s="167"/>
      <c r="D133" s="167"/>
      <c r="E133" s="165"/>
      <c r="F133" s="165"/>
      <c r="G133" s="165"/>
      <c r="H133" s="150" t="str">
        <f>IF(AND(G133&gt;0, E133&gt;0), G133, IF(AND(E133&gt;0, F133&gt;0),(((INDEX('Leak Repair Summary'!$W$22:$AC$31,MATCH(F133,'Leak Repair Summary'!$V$22:$V$31)+1,MATCH(E133,'Leak Repair Summary'!$W$19:$AC$19)+1)-INDEX('Leak Repair Summary'!$W$22:$AC$31,MATCH(F133,'Leak Repair Summary'!$V$22:$V$31),MATCH(E133,'Leak Repair Summary'!$W$19:$AC$19)+1))/(INDEX('Leak Repair Summary'!$V$22:$V$31,MATCH(F133,'Leak Repair Summary'!$V$22:$V$31)+1,1)-INDEX('Leak Repair Summary'!$V$22:$V$31,MATCH(F133,'Leak Repair Summary'!$V$22:$V$31),1))*(F133-INDEX('Leak Repair Summary'!$V$22:$V$31,MATCH(F133,'Leak Repair Summary'!$V$22:$V$31),1))+INDEX('Leak Repair Summary'!$W$22:$AC$31,MATCH(F133,'Leak Repair Summary'!$V$22:$V$31),MATCH(E133,'Leak Repair Summary'!$W$19:$AC$19)+1))-((INDEX('Leak Repair Summary'!$W$22:$AC$31,MATCH(F133,'Leak Repair Summary'!$V$22:$V$31)+1,MATCH(E133,'Leak Repair Summary'!$W$19:$AC$19))-INDEX('Leak Repair Summary'!$W$22:$AC$31,MATCH(F133,'Leak Repair Summary'!$V$22:$V$31),MATCH(E133,'Leak Repair Summary'!$W$19:$AC$19)))/(INDEX('Leak Repair Summary'!$V$22:$V$31,MATCH(F133,'Leak Repair Summary'!$V$22:$V$31)+1,1)-INDEX('Leak Repair Summary'!$V$22:$V$31,MATCH(F133,'Leak Repair Summary'!$V$22:$V$31),1))*(F133-INDEX('Leak Repair Summary'!$V$22:$V$31,MATCH(F133,'Leak Repair Summary'!$V$22:$V$31),1))+INDEX('Leak Repair Summary'!$W$22:$AC$31,MATCH(F133,'Leak Repair Summary'!$V$22:$V$31),MATCH(E133,'Leak Repair Summary'!$W$19:$AC$19))))/(INDEX('Leak Repair Summary'!$W$19:$AC$19,1,MATCH(E133,'Leak Repair Summary'!$W$19:$AC$19)+1)-INDEX('Leak Repair Summary'!$W$19:$AC$19,1,MATCH(E133,'Leak Repair Summary'!$W$19:$AC$19)))*(E133-INDEX('Leak Repair Summary'!$W$19:$AC$19,1,MATCH(E133,'Leak Repair Summary'!$W$19:$AC$19)))+((INDEX('Leak Repair Summary'!$W$22:$AC$31,MATCH(F133,'Leak Repair Summary'!$V$22:$V$31)+1,MATCH(E133,'Leak Repair Summary'!$W$19:$AC$19))-INDEX('Leak Repair Summary'!$W$22:$AC$31,MATCH(F133,'Leak Repair Summary'!$V$22:$V$31),MATCH(E133,'Leak Repair Summary'!$W$19:$AC$19)))/(INDEX('Leak Repair Summary'!$V$22:$V$31,MATCH(F133,'Leak Repair Summary'!$V$22:$V$31)+1,1)-INDEX('Leak Repair Summary'!$V$22:$V$31,MATCH(F133,'Leak Repair Summary'!$V$22:$V$31),1))*(F133-INDEX('Leak Repair Summary'!$V$22:$V$31,MATCH(F133,'Leak Repair Summary'!$V$22:$V$31),1))+INDEX('Leak Repair Summary'!$W$22:$AC$31,MATCH(F133,'Leak Repair Summary'!$V$22:$V$31),MATCH(E133,'Leak Repair Summary'!$W$19:$AC$19)))," "))</f>
        <v xml:space="preserve"> </v>
      </c>
      <c r="I133" s="175"/>
      <c r="J133" s="176"/>
      <c r="K133" s="151" t="str">
        <f t="shared" si="4"/>
        <v/>
      </c>
      <c r="L133" s="181"/>
      <c r="M133" s="152" t="str">
        <f t="shared" si="5"/>
        <v/>
      </c>
      <c r="N133" s="148"/>
    </row>
    <row r="134" spans="1:14">
      <c r="A134" s="149">
        <v>132</v>
      </c>
      <c r="B134" s="166"/>
      <c r="C134" s="167"/>
      <c r="D134" s="167"/>
      <c r="E134" s="165"/>
      <c r="F134" s="165"/>
      <c r="G134" s="165"/>
      <c r="H134" s="150" t="str">
        <f>IF(AND(G134&gt;0, E134&gt;0), G134, IF(AND(E134&gt;0, F134&gt;0),(((INDEX('Leak Repair Summary'!$W$22:$AC$31,MATCH(F134,'Leak Repair Summary'!$V$22:$V$31)+1,MATCH(E134,'Leak Repair Summary'!$W$19:$AC$19)+1)-INDEX('Leak Repair Summary'!$W$22:$AC$31,MATCH(F134,'Leak Repair Summary'!$V$22:$V$31),MATCH(E134,'Leak Repair Summary'!$W$19:$AC$19)+1))/(INDEX('Leak Repair Summary'!$V$22:$V$31,MATCH(F134,'Leak Repair Summary'!$V$22:$V$31)+1,1)-INDEX('Leak Repair Summary'!$V$22:$V$31,MATCH(F134,'Leak Repair Summary'!$V$22:$V$31),1))*(F134-INDEX('Leak Repair Summary'!$V$22:$V$31,MATCH(F134,'Leak Repair Summary'!$V$22:$V$31),1))+INDEX('Leak Repair Summary'!$W$22:$AC$31,MATCH(F134,'Leak Repair Summary'!$V$22:$V$31),MATCH(E134,'Leak Repair Summary'!$W$19:$AC$19)+1))-((INDEX('Leak Repair Summary'!$W$22:$AC$31,MATCH(F134,'Leak Repair Summary'!$V$22:$V$31)+1,MATCH(E134,'Leak Repair Summary'!$W$19:$AC$19))-INDEX('Leak Repair Summary'!$W$22:$AC$31,MATCH(F134,'Leak Repair Summary'!$V$22:$V$31),MATCH(E134,'Leak Repair Summary'!$W$19:$AC$19)))/(INDEX('Leak Repair Summary'!$V$22:$V$31,MATCH(F134,'Leak Repair Summary'!$V$22:$V$31)+1,1)-INDEX('Leak Repair Summary'!$V$22:$V$31,MATCH(F134,'Leak Repair Summary'!$V$22:$V$31),1))*(F134-INDEX('Leak Repair Summary'!$V$22:$V$31,MATCH(F134,'Leak Repair Summary'!$V$22:$V$31),1))+INDEX('Leak Repair Summary'!$W$22:$AC$31,MATCH(F134,'Leak Repair Summary'!$V$22:$V$31),MATCH(E134,'Leak Repair Summary'!$W$19:$AC$19))))/(INDEX('Leak Repair Summary'!$W$19:$AC$19,1,MATCH(E134,'Leak Repair Summary'!$W$19:$AC$19)+1)-INDEX('Leak Repair Summary'!$W$19:$AC$19,1,MATCH(E134,'Leak Repair Summary'!$W$19:$AC$19)))*(E134-INDEX('Leak Repair Summary'!$W$19:$AC$19,1,MATCH(E134,'Leak Repair Summary'!$W$19:$AC$19)))+((INDEX('Leak Repair Summary'!$W$22:$AC$31,MATCH(F134,'Leak Repair Summary'!$V$22:$V$31)+1,MATCH(E134,'Leak Repair Summary'!$W$19:$AC$19))-INDEX('Leak Repair Summary'!$W$22:$AC$31,MATCH(F134,'Leak Repair Summary'!$V$22:$V$31),MATCH(E134,'Leak Repair Summary'!$W$19:$AC$19)))/(INDEX('Leak Repair Summary'!$V$22:$V$31,MATCH(F134,'Leak Repair Summary'!$V$22:$V$31)+1,1)-INDEX('Leak Repair Summary'!$V$22:$V$31,MATCH(F134,'Leak Repair Summary'!$V$22:$V$31),1))*(F134-INDEX('Leak Repair Summary'!$V$22:$V$31,MATCH(F134,'Leak Repair Summary'!$V$22:$V$31),1))+INDEX('Leak Repair Summary'!$W$22:$AC$31,MATCH(F134,'Leak Repair Summary'!$V$22:$V$31),MATCH(E134,'Leak Repair Summary'!$W$19:$AC$19)))," "))</f>
        <v xml:space="preserve"> </v>
      </c>
      <c r="I134" s="175"/>
      <c r="J134" s="176"/>
      <c r="K134" s="151" t="str">
        <f t="shared" si="4"/>
        <v/>
      </c>
      <c r="L134" s="181"/>
      <c r="M134" s="152" t="str">
        <f t="shared" si="5"/>
        <v/>
      </c>
      <c r="N134" s="148"/>
    </row>
    <row r="135" spans="1:14">
      <c r="A135" s="149">
        <v>133</v>
      </c>
      <c r="B135" s="166"/>
      <c r="C135" s="167"/>
      <c r="D135" s="167"/>
      <c r="E135" s="165"/>
      <c r="F135" s="165"/>
      <c r="G135" s="165"/>
      <c r="H135" s="150" t="str">
        <f>IF(AND(G135&gt;0, E135&gt;0), G135, IF(AND(E135&gt;0, F135&gt;0),(((INDEX('Leak Repair Summary'!$W$22:$AC$31,MATCH(F135,'Leak Repair Summary'!$V$22:$V$31)+1,MATCH(E135,'Leak Repair Summary'!$W$19:$AC$19)+1)-INDEX('Leak Repair Summary'!$W$22:$AC$31,MATCH(F135,'Leak Repair Summary'!$V$22:$V$31),MATCH(E135,'Leak Repair Summary'!$W$19:$AC$19)+1))/(INDEX('Leak Repair Summary'!$V$22:$V$31,MATCH(F135,'Leak Repair Summary'!$V$22:$V$31)+1,1)-INDEX('Leak Repair Summary'!$V$22:$V$31,MATCH(F135,'Leak Repair Summary'!$V$22:$V$31),1))*(F135-INDEX('Leak Repair Summary'!$V$22:$V$31,MATCH(F135,'Leak Repair Summary'!$V$22:$V$31),1))+INDEX('Leak Repair Summary'!$W$22:$AC$31,MATCH(F135,'Leak Repair Summary'!$V$22:$V$31),MATCH(E135,'Leak Repair Summary'!$W$19:$AC$19)+1))-((INDEX('Leak Repair Summary'!$W$22:$AC$31,MATCH(F135,'Leak Repair Summary'!$V$22:$V$31)+1,MATCH(E135,'Leak Repair Summary'!$W$19:$AC$19))-INDEX('Leak Repair Summary'!$W$22:$AC$31,MATCH(F135,'Leak Repair Summary'!$V$22:$V$31),MATCH(E135,'Leak Repair Summary'!$W$19:$AC$19)))/(INDEX('Leak Repair Summary'!$V$22:$V$31,MATCH(F135,'Leak Repair Summary'!$V$22:$V$31)+1,1)-INDEX('Leak Repair Summary'!$V$22:$V$31,MATCH(F135,'Leak Repair Summary'!$V$22:$V$31),1))*(F135-INDEX('Leak Repair Summary'!$V$22:$V$31,MATCH(F135,'Leak Repair Summary'!$V$22:$V$31),1))+INDEX('Leak Repair Summary'!$W$22:$AC$31,MATCH(F135,'Leak Repair Summary'!$V$22:$V$31),MATCH(E135,'Leak Repair Summary'!$W$19:$AC$19))))/(INDEX('Leak Repair Summary'!$W$19:$AC$19,1,MATCH(E135,'Leak Repair Summary'!$W$19:$AC$19)+1)-INDEX('Leak Repair Summary'!$W$19:$AC$19,1,MATCH(E135,'Leak Repair Summary'!$W$19:$AC$19)))*(E135-INDEX('Leak Repair Summary'!$W$19:$AC$19,1,MATCH(E135,'Leak Repair Summary'!$W$19:$AC$19)))+((INDEX('Leak Repair Summary'!$W$22:$AC$31,MATCH(F135,'Leak Repair Summary'!$V$22:$V$31)+1,MATCH(E135,'Leak Repair Summary'!$W$19:$AC$19))-INDEX('Leak Repair Summary'!$W$22:$AC$31,MATCH(F135,'Leak Repair Summary'!$V$22:$V$31),MATCH(E135,'Leak Repair Summary'!$W$19:$AC$19)))/(INDEX('Leak Repair Summary'!$V$22:$V$31,MATCH(F135,'Leak Repair Summary'!$V$22:$V$31)+1,1)-INDEX('Leak Repair Summary'!$V$22:$V$31,MATCH(F135,'Leak Repair Summary'!$V$22:$V$31),1))*(F135-INDEX('Leak Repair Summary'!$V$22:$V$31,MATCH(F135,'Leak Repair Summary'!$V$22:$V$31),1))+INDEX('Leak Repair Summary'!$W$22:$AC$31,MATCH(F135,'Leak Repair Summary'!$V$22:$V$31),MATCH(E135,'Leak Repair Summary'!$W$19:$AC$19)))," "))</f>
        <v xml:space="preserve"> </v>
      </c>
      <c r="I135" s="175"/>
      <c r="J135" s="176"/>
      <c r="K135" s="151" t="str">
        <f t="shared" si="4"/>
        <v/>
      </c>
      <c r="L135" s="181"/>
      <c r="M135" s="152" t="str">
        <f t="shared" si="5"/>
        <v/>
      </c>
      <c r="N135" s="148"/>
    </row>
    <row r="136" spans="1:14">
      <c r="A136" s="149">
        <v>134</v>
      </c>
      <c r="B136" s="166"/>
      <c r="C136" s="167"/>
      <c r="D136" s="167"/>
      <c r="E136" s="165"/>
      <c r="F136" s="165"/>
      <c r="G136" s="165"/>
      <c r="H136" s="150" t="str">
        <f>IF(AND(G136&gt;0, E136&gt;0), G136, IF(AND(E136&gt;0, F136&gt;0),(((INDEX('Leak Repair Summary'!$W$22:$AC$31,MATCH(F136,'Leak Repair Summary'!$V$22:$V$31)+1,MATCH(E136,'Leak Repair Summary'!$W$19:$AC$19)+1)-INDEX('Leak Repair Summary'!$W$22:$AC$31,MATCH(F136,'Leak Repair Summary'!$V$22:$V$31),MATCH(E136,'Leak Repair Summary'!$W$19:$AC$19)+1))/(INDEX('Leak Repair Summary'!$V$22:$V$31,MATCH(F136,'Leak Repair Summary'!$V$22:$V$31)+1,1)-INDEX('Leak Repair Summary'!$V$22:$V$31,MATCH(F136,'Leak Repair Summary'!$V$22:$V$31),1))*(F136-INDEX('Leak Repair Summary'!$V$22:$V$31,MATCH(F136,'Leak Repair Summary'!$V$22:$V$31),1))+INDEX('Leak Repair Summary'!$W$22:$AC$31,MATCH(F136,'Leak Repair Summary'!$V$22:$V$31),MATCH(E136,'Leak Repair Summary'!$W$19:$AC$19)+1))-((INDEX('Leak Repair Summary'!$W$22:$AC$31,MATCH(F136,'Leak Repair Summary'!$V$22:$V$31)+1,MATCH(E136,'Leak Repair Summary'!$W$19:$AC$19))-INDEX('Leak Repair Summary'!$W$22:$AC$31,MATCH(F136,'Leak Repair Summary'!$V$22:$V$31),MATCH(E136,'Leak Repair Summary'!$W$19:$AC$19)))/(INDEX('Leak Repair Summary'!$V$22:$V$31,MATCH(F136,'Leak Repair Summary'!$V$22:$V$31)+1,1)-INDEX('Leak Repair Summary'!$V$22:$V$31,MATCH(F136,'Leak Repair Summary'!$V$22:$V$31),1))*(F136-INDEX('Leak Repair Summary'!$V$22:$V$31,MATCH(F136,'Leak Repair Summary'!$V$22:$V$31),1))+INDEX('Leak Repair Summary'!$W$22:$AC$31,MATCH(F136,'Leak Repair Summary'!$V$22:$V$31),MATCH(E136,'Leak Repair Summary'!$W$19:$AC$19))))/(INDEX('Leak Repair Summary'!$W$19:$AC$19,1,MATCH(E136,'Leak Repair Summary'!$W$19:$AC$19)+1)-INDEX('Leak Repair Summary'!$W$19:$AC$19,1,MATCH(E136,'Leak Repair Summary'!$W$19:$AC$19)))*(E136-INDEX('Leak Repair Summary'!$W$19:$AC$19,1,MATCH(E136,'Leak Repair Summary'!$W$19:$AC$19)))+((INDEX('Leak Repair Summary'!$W$22:$AC$31,MATCH(F136,'Leak Repair Summary'!$V$22:$V$31)+1,MATCH(E136,'Leak Repair Summary'!$W$19:$AC$19))-INDEX('Leak Repair Summary'!$W$22:$AC$31,MATCH(F136,'Leak Repair Summary'!$V$22:$V$31),MATCH(E136,'Leak Repair Summary'!$W$19:$AC$19)))/(INDEX('Leak Repair Summary'!$V$22:$V$31,MATCH(F136,'Leak Repair Summary'!$V$22:$V$31)+1,1)-INDEX('Leak Repair Summary'!$V$22:$V$31,MATCH(F136,'Leak Repair Summary'!$V$22:$V$31),1))*(F136-INDEX('Leak Repair Summary'!$V$22:$V$31,MATCH(F136,'Leak Repair Summary'!$V$22:$V$31),1))+INDEX('Leak Repair Summary'!$W$22:$AC$31,MATCH(F136,'Leak Repair Summary'!$V$22:$V$31),MATCH(E136,'Leak Repair Summary'!$W$19:$AC$19)))," "))</f>
        <v xml:space="preserve"> </v>
      </c>
      <c r="I136" s="175"/>
      <c r="J136" s="176"/>
      <c r="K136" s="151" t="str">
        <f t="shared" si="4"/>
        <v/>
      </c>
      <c r="L136" s="181"/>
      <c r="M136" s="152" t="str">
        <f t="shared" si="5"/>
        <v/>
      </c>
      <c r="N136" s="148"/>
    </row>
    <row r="137" spans="1:14">
      <c r="A137" s="149">
        <v>135</v>
      </c>
      <c r="B137" s="166"/>
      <c r="C137" s="167"/>
      <c r="D137" s="167"/>
      <c r="E137" s="165"/>
      <c r="F137" s="165"/>
      <c r="G137" s="165"/>
      <c r="H137" s="150" t="str">
        <f>IF(AND(G137&gt;0, E137&gt;0), G137, IF(AND(E137&gt;0, F137&gt;0),(((INDEX('Leak Repair Summary'!$W$22:$AC$31,MATCH(F137,'Leak Repair Summary'!$V$22:$V$31)+1,MATCH(E137,'Leak Repair Summary'!$W$19:$AC$19)+1)-INDEX('Leak Repair Summary'!$W$22:$AC$31,MATCH(F137,'Leak Repair Summary'!$V$22:$V$31),MATCH(E137,'Leak Repair Summary'!$W$19:$AC$19)+1))/(INDEX('Leak Repair Summary'!$V$22:$V$31,MATCH(F137,'Leak Repair Summary'!$V$22:$V$31)+1,1)-INDEX('Leak Repair Summary'!$V$22:$V$31,MATCH(F137,'Leak Repair Summary'!$V$22:$V$31),1))*(F137-INDEX('Leak Repair Summary'!$V$22:$V$31,MATCH(F137,'Leak Repair Summary'!$V$22:$V$31),1))+INDEX('Leak Repair Summary'!$W$22:$AC$31,MATCH(F137,'Leak Repair Summary'!$V$22:$V$31),MATCH(E137,'Leak Repair Summary'!$W$19:$AC$19)+1))-((INDEX('Leak Repair Summary'!$W$22:$AC$31,MATCH(F137,'Leak Repair Summary'!$V$22:$V$31)+1,MATCH(E137,'Leak Repair Summary'!$W$19:$AC$19))-INDEX('Leak Repair Summary'!$W$22:$AC$31,MATCH(F137,'Leak Repair Summary'!$V$22:$V$31),MATCH(E137,'Leak Repair Summary'!$W$19:$AC$19)))/(INDEX('Leak Repair Summary'!$V$22:$V$31,MATCH(F137,'Leak Repair Summary'!$V$22:$V$31)+1,1)-INDEX('Leak Repair Summary'!$V$22:$V$31,MATCH(F137,'Leak Repair Summary'!$V$22:$V$31),1))*(F137-INDEX('Leak Repair Summary'!$V$22:$V$31,MATCH(F137,'Leak Repair Summary'!$V$22:$V$31),1))+INDEX('Leak Repair Summary'!$W$22:$AC$31,MATCH(F137,'Leak Repair Summary'!$V$22:$V$31),MATCH(E137,'Leak Repair Summary'!$W$19:$AC$19))))/(INDEX('Leak Repair Summary'!$W$19:$AC$19,1,MATCH(E137,'Leak Repair Summary'!$W$19:$AC$19)+1)-INDEX('Leak Repair Summary'!$W$19:$AC$19,1,MATCH(E137,'Leak Repair Summary'!$W$19:$AC$19)))*(E137-INDEX('Leak Repair Summary'!$W$19:$AC$19,1,MATCH(E137,'Leak Repair Summary'!$W$19:$AC$19)))+((INDEX('Leak Repair Summary'!$W$22:$AC$31,MATCH(F137,'Leak Repair Summary'!$V$22:$V$31)+1,MATCH(E137,'Leak Repair Summary'!$W$19:$AC$19))-INDEX('Leak Repair Summary'!$W$22:$AC$31,MATCH(F137,'Leak Repair Summary'!$V$22:$V$31),MATCH(E137,'Leak Repair Summary'!$W$19:$AC$19)))/(INDEX('Leak Repair Summary'!$V$22:$V$31,MATCH(F137,'Leak Repair Summary'!$V$22:$V$31)+1,1)-INDEX('Leak Repair Summary'!$V$22:$V$31,MATCH(F137,'Leak Repair Summary'!$V$22:$V$31),1))*(F137-INDEX('Leak Repair Summary'!$V$22:$V$31,MATCH(F137,'Leak Repair Summary'!$V$22:$V$31),1))+INDEX('Leak Repair Summary'!$W$22:$AC$31,MATCH(F137,'Leak Repair Summary'!$V$22:$V$31),MATCH(E137,'Leak Repair Summary'!$W$19:$AC$19)))," "))</f>
        <v xml:space="preserve"> </v>
      </c>
      <c r="I137" s="175"/>
      <c r="J137" s="176"/>
      <c r="K137" s="151" t="str">
        <f t="shared" si="4"/>
        <v/>
      </c>
      <c r="L137" s="181"/>
      <c r="M137" s="152" t="str">
        <f t="shared" si="5"/>
        <v/>
      </c>
      <c r="N137" s="148"/>
    </row>
    <row r="138" spans="1:14">
      <c r="A138" s="149">
        <v>136</v>
      </c>
      <c r="B138" s="166"/>
      <c r="C138" s="167"/>
      <c r="D138" s="167"/>
      <c r="E138" s="165"/>
      <c r="F138" s="165"/>
      <c r="G138" s="165"/>
      <c r="H138" s="150" t="str">
        <f>IF(AND(G138&gt;0, E138&gt;0), G138, IF(AND(E138&gt;0, F138&gt;0),(((INDEX('Leak Repair Summary'!$W$22:$AC$31,MATCH(F138,'Leak Repair Summary'!$V$22:$V$31)+1,MATCH(E138,'Leak Repair Summary'!$W$19:$AC$19)+1)-INDEX('Leak Repair Summary'!$W$22:$AC$31,MATCH(F138,'Leak Repair Summary'!$V$22:$V$31),MATCH(E138,'Leak Repair Summary'!$W$19:$AC$19)+1))/(INDEX('Leak Repair Summary'!$V$22:$V$31,MATCH(F138,'Leak Repair Summary'!$V$22:$V$31)+1,1)-INDEX('Leak Repair Summary'!$V$22:$V$31,MATCH(F138,'Leak Repair Summary'!$V$22:$V$31),1))*(F138-INDEX('Leak Repair Summary'!$V$22:$V$31,MATCH(F138,'Leak Repair Summary'!$V$22:$V$31),1))+INDEX('Leak Repair Summary'!$W$22:$AC$31,MATCH(F138,'Leak Repair Summary'!$V$22:$V$31),MATCH(E138,'Leak Repair Summary'!$W$19:$AC$19)+1))-((INDEX('Leak Repair Summary'!$W$22:$AC$31,MATCH(F138,'Leak Repair Summary'!$V$22:$V$31)+1,MATCH(E138,'Leak Repair Summary'!$W$19:$AC$19))-INDEX('Leak Repair Summary'!$W$22:$AC$31,MATCH(F138,'Leak Repair Summary'!$V$22:$V$31),MATCH(E138,'Leak Repair Summary'!$W$19:$AC$19)))/(INDEX('Leak Repair Summary'!$V$22:$V$31,MATCH(F138,'Leak Repair Summary'!$V$22:$V$31)+1,1)-INDEX('Leak Repair Summary'!$V$22:$V$31,MATCH(F138,'Leak Repair Summary'!$V$22:$V$31),1))*(F138-INDEX('Leak Repair Summary'!$V$22:$V$31,MATCH(F138,'Leak Repair Summary'!$V$22:$V$31),1))+INDEX('Leak Repair Summary'!$W$22:$AC$31,MATCH(F138,'Leak Repair Summary'!$V$22:$V$31),MATCH(E138,'Leak Repair Summary'!$W$19:$AC$19))))/(INDEX('Leak Repair Summary'!$W$19:$AC$19,1,MATCH(E138,'Leak Repair Summary'!$W$19:$AC$19)+1)-INDEX('Leak Repair Summary'!$W$19:$AC$19,1,MATCH(E138,'Leak Repair Summary'!$W$19:$AC$19)))*(E138-INDEX('Leak Repair Summary'!$W$19:$AC$19,1,MATCH(E138,'Leak Repair Summary'!$W$19:$AC$19)))+((INDEX('Leak Repair Summary'!$W$22:$AC$31,MATCH(F138,'Leak Repair Summary'!$V$22:$V$31)+1,MATCH(E138,'Leak Repair Summary'!$W$19:$AC$19))-INDEX('Leak Repair Summary'!$W$22:$AC$31,MATCH(F138,'Leak Repair Summary'!$V$22:$V$31),MATCH(E138,'Leak Repair Summary'!$W$19:$AC$19)))/(INDEX('Leak Repair Summary'!$V$22:$V$31,MATCH(F138,'Leak Repair Summary'!$V$22:$V$31)+1,1)-INDEX('Leak Repair Summary'!$V$22:$V$31,MATCH(F138,'Leak Repair Summary'!$V$22:$V$31),1))*(F138-INDEX('Leak Repair Summary'!$V$22:$V$31,MATCH(F138,'Leak Repair Summary'!$V$22:$V$31),1))+INDEX('Leak Repair Summary'!$W$22:$AC$31,MATCH(F138,'Leak Repair Summary'!$V$22:$V$31),MATCH(E138,'Leak Repair Summary'!$W$19:$AC$19)))," "))</f>
        <v xml:space="preserve"> </v>
      </c>
      <c r="I138" s="175"/>
      <c r="J138" s="176"/>
      <c r="K138" s="151" t="str">
        <f t="shared" si="4"/>
        <v/>
      </c>
      <c r="L138" s="181"/>
      <c r="M138" s="152" t="str">
        <f t="shared" si="5"/>
        <v/>
      </c>
      <c r="N138" s="148"/>
    </row>
    <row r="139" spans="1:14">
      <c r="A139" s="149">
        <v>137</v>
      </c>
      <c r="B139" s="166"/>
      <c r="C139" s="167"/>
      <c r="D139" s="167"/>
      <c r="E139" s="165"/>
      <c r="F139" s="165"/>
      <c r="G139" s="165"/>
      <c r="H139" s="150" t="str">
        <f>IF(AND(G139&gt;0, E139&gt;0), G139, IF(AND(E139&gt;0, F139&gt;0),(((INDEX('Leak Repair Summary'!$W$22:$AC$31,MATCH(F139,'Leak Repair Summary'!$V$22:$V$31)+1,MATCH(E139,'Leak Repair Summary'!$W$19:$AC$19)+1)-INDEX('Leak Repair Summary'!$W$22:$AC$31,MATCH(F139,'Leak Repair Summary'!$V$22:$V$31),MATCH(E139,'Leak Repair Summary'!$W$19:$AC$19)+1))/(INDEX('Leak Repair Summary'!$V$22:$V$31,MATCH(F139,'Leak Repair Summary'!$V$22:$V$31)+1,1)-INDEX('Leak Repair Summary'!$V$22:$V$31,MATCH(F139,'Leak Repair Summary'!$V$22:$V$31),1))*(F139-INDEX('Leak Repair Summary'!$V$22:$V$31,MATCH(F139,'Leak Repair Summary'!$V$22:$V$31),1))+INDEX('Leak Repair Summary'!$W$22:$AC$31,MATCH(F139,'Leak Repair Summary'!$V$22:$V$31),MATCH(E139,'Leak Repair Summary'!$W$19:$AC$19)+1))-((INDEX('Leak Repair Summary'!$W$22:$AC$31,MATCH(F139,'Leak Repair Summary'!$V$22:$V$31)+1,MATCH(E139,'Leak Repair Summary'!$W$19:$AC$19))-INDEX('Leak Repair Summary'!$W$22:$AC$31,MATCH(F139,'Leak Repair Summary'!$V$22:$V$31),MATCH(E139,'Leak Repair Summary'!$W$19:$AC$19)))/(INDEX('Leak Repair Summary'!$V$22:$V$31,MATCH(F139,'Leak Repair Summary'!$V$22:$V$31)+1,1)-INDEX('Leak Repair Summary'!$V$22:$V$31,MATCH(F139,'Leak Repair Summary'!$V$22:$V$31),1))*(F139-INDEX('Leak Repair Summary'!$V$22:$V$31,MATCH(F139,'Leak Repair Summary'!$V$22:$V$31),1))+INDEX('Leak Repair Summary'!$W$22:$AC$31,MATCH(F139,'Leak Repair Summary'!$V$22:$V$31),MATCH(E139,'Leak Repair Summary'!$W$19:$AC$19))))/(INDEX('Leak Repair Summary'!$W$19:$AC$19,1,MATCH(E139,'Leak Repair Summary'!$W$19:$AC$19)+1)-INDEX('Leak Repair Summary'!$W$19:$AC$19,1,MATCH(E139,'Leak Repair Summary'!$W$19:$AC$19)))*(E139-INDEX('Leak Repair Summary'!$W$19:$AC$19,1,MATCH(E139,'Leak Repair Summary'!$W$19:$AC$19)))+((INDEX('Leak Repair Summary'!$W$22:$AC$31,MATCH(F139,'Leak Repair Summary'!$V$22:$V$31)+1,MATCH(E139,'Leak Repair Summary'!$W$19:$AC$19))-INDEX('Leak Repair Summary'!$W$22:$AC$31,MATCH(F139,'Leak Repair Summary'!$V$22:$V$31),MATCH(E139,'Leak Repair Summary'!$W$19:$AC$19)))/(INDEX('Leak Repair Summary'!$V$22:$V$31,MATCH(F139,'Leak Repair Summary'!$V$22:$V$31)+1,1)-INDEX('Leak Repair Summary'!$V$22:$V$31,MATCH(F139,'Leak Repair Summary'!$V$22:$V$31),1))*(F139-INDEX('Leak Repair Summary'!$V$22:$V$31,MATCH(F139,'Leak Repair Summary'!$V$22:$V$31),1))+INDEX('Leak Repair Summary'!$W$22:$AC$31,MATCH(F139,'Leak Repair Summary'!$V$22:$V$31),MATCH(E139,'Leak Repair Summary'!$W$19:$AC$19)))," "))</f>
        <v xml:space="preserve"> </v>
      </c>
      <c r="I139" s="175"/>
      <c r="J139" s="176"/>
      <c r="K139" s="151" t="str">
        <f t="shared" si="4"/>
        <v/>
      </c>
      <c r="L139" s="181"/>
      <c r="M139" s="152" t="str">
        <f t="shared" si="5"/>
        <v/>
      </c>
      <c r="N139" s="148"/>
    </row>
    <row r="140" spans="1:14">
      <c r="A140" s="149">
        <v>138</v>
      </c>
      <c r="B140" s="166"/>
      <c r="C140" s="167"/>
      <c r="D140" s="167"/>
      <c r="E140" s="165"/>
      <c r="F140" s="165"/>
      <c r="G140" s="165"/>
      <c r="H140" s="150" t="str">
        <f>IF(AND(G140&gt;0, E140&gt;0), G140, IF(AND(E140&gt;0, F140&gt;0),(((INDEX('Leak Repair Summary'!$W$22:$AC$31,MATCH(F140,'Leak Repair Summary'!$V$22:$V$31)+1,MATCH(E140,'Leak Repair Summary'!$W$19:$AC$19)+1)-INDEX('Leak Repair Summary'!$W$22:$AC$31,MATCH(F140,'Leak Repair Summary'!$V$22:$V$31),MATCH(E140,'Leak Repair Summary'!$W$19:$AC$19)+1))/(INDEX('Leak Repair Summary'!$V$22:$V$31,MATCH(F140,'Leak Repair Summary'!$V$22:$V$31)+1,1)-INDEX('Leak Repair Summary'!$V$22:$V$31,MATCH(F140,'Leak Repair Summary'!$V$22:$V$31),1))*(F140-INDEX('Leak Repair Summary'!$V$22:$V$31,MATCH(F140,'Leak Repair Summary'!$V$22:$V$31),1))+INDEX('Leak Repair Summary'!$W$22:$AC$31,MATCH(F140,'Leak Repair Summary'!$V$22:$V$31),MATCH(E140,'Leak Repair Summary'!$W$19:$AC$19)+1))-((INDEX('Leak Repair Summary'!$W$22:$AC$31,MATCH(F140,'Leak Repair Summary'!$V$22:$V$31)+1,MATCH(E140,'Leak Repair Summary'!$W$19:$AC$19))-INDEX('Leak Repair Summary'!$W$22:$AC$31,MATCH(F140,'Leak Repair Summary'!$V$22:$V$31),MATCH(E140,'Leak Repair Summary'!$W$19:$AC$19)))/(INDEX('Leak Repair Summary'!$V$22:$V$31,MATCH(F140,'Leak Repair Summary'!$V$22:$V$31)+1,1)-INDEX('Leak Repair Summary'!$V$22:$V$31,MATCH(F140,'Leak Repair Summary'!$V$22:$V$31),1))*(F140-INDEX('Leak Repair Summary'!$V$22:$V$31,MATCH(F140,'Leak Repair Summary'!$V$22:$V$31),1))+INDEX('Leak Repair Summary'!$W$22:$AC$31,MATCH(F140,'Leak Repair Summary'!$V$22:$V$31),MATCH(E140,'Leak Repair Summary'!$W$19:$AC$19))))/(INDEX('Leak Repair Summary'!$W$19:$AC$19,1,MATCH(E140,'Leak Repair Summary'!$W$19:$AC$19)+1)-INDEX('Leak Repair Summary'!$W$19:$AC$19,1,MATCH(E140,'Leak Repair Summary'!$W$19:$AC$19)))*(E140-INDEX('Leak Repair Summary'!$W$19:$AC$19,1,MATCH(E140,'Leak Repair Summary'!$W$19:$AC$19)))+((INDEX('Leak Repair Summary'!$W$22:$AC$31,MATCH(F140,'Leak Repair Summary'!$V$22:$V$31)+1,MATCH(E140,'Leak Repair Summary'!$W$19:$AC$19))-INDEX('Leak Repair Summary'!$W$22:$AC$31,MATCH(F140,'Leak Repair Summary'!$V$22:$V$31),MATCH(E140,'Leak Repair Summary'!$W$19:$AC$19)))/(INDEX('Leak Repair Summary'!$V$22:$V$31,MATCH(F140,'Leak Repair Summary'!$V$22:$V$31)+1,1)-INDEX('Leak Repair Summary'!$V$22:$V$31,MATCH(F140,'Leak Repair Summary'!$V$22:$V$31),1))*(F140-INDEX('Leak Repair Summary'!$V$22:$V$31,MATCH(F140,'Leak Repair Summary'!$V$22:$V$31),1))+INDEX('Leak Repair Summary'!$W$22:$AC$31,MATCH(F140,'Leak Repair Summary'!$V$22:$V$31),MATCH(E140,'Leak Repair Summary'!$W$19:$AC$19)))," "))</f>
        <v xml:space="preserve"> </v>
      </c>
      <c r="I140" s="175"/>
      <c r="J140" s="176"/>
      <c r="K140" s="151" t="str">
        <f t="shared" si="4"/>
        <v/>
      </c>
      <c r="L140" s="181"/>
      <c r="M140" s="152" t="str">
        <f t="shared" si="5"/>
        <v/>
      </c>
      <c r="N140" s="148"/>
    </row>
    <row r="141" spans="1:14">
      <c r="A141" s="149">
        <v>139</v>
      </c>
      <c r="B141" s="166"/>
      <c r="C141" s="167"/>
      <c r="D141" s="167"/>
      <c r="E141" s="165"/>
      <c r="F141" s="165"/>
      <c r="G141" s="165"/>
      <c r="H141" s="150" t="str">
        <f>IF(AND(G141&gt;0, E141&gt;0), G141, IF(AND(E141&gt;0, F141&gt;0),(((INDEX('Leak Repair Summary'!$W$22:$AC$31,MATCH(F141,'Leak Repair Summary'!$V$22:$V$31)+1,MATCH(E141,'Leak Repair Summary'!$W$19:$AC$19)+1)-INDEX('Leak Repair Summary'!$W$22:$AC$31,MATCH(F141,'Leak Repair Summary'!$V$22:$V$31),MATCH(E141,'Leak Repair Summary'!$W$19:$AC$19)+1))/(INDEX('Leak Repair Summary'!$V$22:$V$31,MATCH(F141,'Leak Repair Summary'!$V$22:$V$31)+1,1)-INDEX('Leak Repair Summary'!$V$22:$V$31,MATCH(F141,'Leak Repair Summary'!$V$22:$V$31),1))*(F141-INDEX('Leak Repair Summary'!$V$22:$V$31,MATCH(F141,'Leak Repair Summary'!$V$22:$V$31),1))+INDEX('Leak Repair Summary'!$W$22:$AC$31,MATCH(F141,'Leak Repair Summary'!$V$22:$V$31),MATCH(E141,'Leak Repair Summary'!$W$19:$AC$19)+1))-((INDEX('Leak Repair Summary'!$W$22:$AC$31,MATCH(F141,'Leak Repair Summary'!$V$22:$V$31)+1,MATCH(E141,'Leak Repair Summary'!$W$19:$AC$19))-INDEX('Leak Repair Summary'!$W$22:$AC$31,MATCH(F141,'Leak Repair Summary'!$V$22:$V$31),MATCH(E141,'Leak Repair Summary'!$W$19:$AC$19)))/(INDEX('Leak Repair Summary'!$V$22:$V$31,MATCH(F141,'Leak Repair Summary'!$V$22:$V$31)+1,1)-INDEX('Leak Repair Summary'!$V$22:$V$31,MATCH(F141,'Leak Repair Summary'!$V$22:$V$31),1))*(F141-INDEX('Leak Repair Summary'!$V$22:$V$31,MATCH(F141,'Leak Repair Summary'!$V$22:$V$31),1))+INDEX('Leak Repair Summary'!$W$22:$AC$31,MATCH(F141,'Leak Repair Summary'!$V$22:$V$31),MATCH(E141,'Leak Repair Summary'!$W$19:$AC$19))))/(INDEX('Leak Repair Summary'!$W$19:$AC$19,1,MATCH(E141,'Leak Repair Summary'!$W$19:$AC$19)+1)-INDEX('Leak Repair Summary'!$W$19:$AC$19,1,MATCH(E141,'Leak Repair Summary'!$W$19:$AC$19)))*(E141-INDEX('Leak Repair Summary'!$W$19:$AC$19,1,MATCH(E141,'Leak Repair Summary'!$W$19:$AC$19)))+((INDEX('Leak Repair Summary'!$W$22:$AC$31,MATCH(F141,'Leak Repair Summary'!$V$22:$V$31)+1,MATCH(E141,'Leak Repair Summary'!$W$19:$AC$19))-INDEX('Leak Repair Summary'!$W$22:$AC$31,MATCH(F141,'Leak Repair Summary'!$V$22:$V$31),MATCH(E141,'Leak Repair Summary'!$W$19:$AC$19)))/(INDEX('Leak Repair Summary'!$V$22:$V$31,MATCH(F141,'Leak Repair Summary'!$V$22:$V$31)+1,1)-INDEX('Leak Repair Summary'!$V$22:$V$31,MATCH(F141,'Leak Repair Summary'!$V$22:$V$31),1))*(F141-INDEX('Leak Repair Summary'!$V$22:$V$31,MATCH(F141,'Leak Repair Summary'!$V$22:$V$31),1))+INDEX('Leak Repair Summary'!$W$22:$AC$31,MATCH(F141,'Leak Repair Summary'!$V$22:$V$31),MATCH(E141,'Leak Repair Summary'!$W$19:$AC$19)))," "))</f>
        <v xml:space="preserve"> </v>
      </c>
      <c r="I141" s="175"/>
      <c r="J141" s="176"/>
      <c r="K141" s="151" t="str">
        <f t="shared" si="4"/>
        <v/>
      </c>
      <c r="L141" s="181"/>
      <c r="M141" s="152" t="str">
        <f t="shared" si="5"/>
        <v/>
      </c>
      <c r="N141" s="148"/>
    </row>
    <row r="142" spans="1:14">
      <c r="A142" s="149">
        <v>140</v>
      </c>
      <c r="B142" s="166"/>
      <c r="C142" s="167"/>
      <c r="D142" s="167"/>
      <c r="E142" s="165"/>
      <c r="F142" s="165"/>
      <c r="G142" s="165"/>
      <c r="H142" s="150" t="str">
        <f>IF(AND(G142&gt;0, E142&gt;0), G142, IF(AND(E142&gt;0, F142&gt;0),(((INDEX('Leak Repair Summary'!$W$22:$AC$31,MATCH(F142,'Leak Repair Summary'!$V$22:$V$31)+1,MATCH(E142,'Leak Repair Summary'!$W$19:$AC$19)+1)-INDEX('Leak Repair Summary'!$W$22:$AC$31,MATCH(F142,'Leak Repair Summary'!$V$22:$V$31),MATCH(E142,'Leak Repair Summary'!$W$19:$AC$19)+1))/(INDEX('Leak Repair Summary'!$V$22:$V$31,MATCH(F142,'Leak Repair Summary'!$V$22:$V$31)+1,1)-INDEX('Leak Repair Summary'!$V$22:$V$31,MATCH(F142,'Leak Repair Summary'!$V$22:$V$31),1))*(F142-INDEX('Leak Repair Summary'!$V$22:$V$31,MATCH(F142,'Leak Repair Summary'!$V$22:$V$31),1))+INDEX('Leak Repair Summary'!$W$22:$AC$31,MATCH(F142,'Leak Repair Summary'!$V$22:$V$31),MATCH(E142,'Leak Repair Summary'!$W$19:$AC$19)+1))-((INDEX('Leak Repair Summary'!$W$22:$AC$31,MATCH(F142,'Leak Repair Summary'!$V$22:$V$31)+1,MATCH(E142,'Leak Repair Summary'!$W$19:$AC$19))-INDEX('Leak Repair Summary'!$W$22:$AC$31,MATCH(F142,'Leak Repair Summary'!$V$22:$V$31),MATCH(E142,'Leak Repair Summary'!$W$19:$AC$19)))/(INDEX('Leak Repair Summary'!$V$22:$V$31,MATCH(F142,'Leak Repair Summary'!$V$22:$V$31)+1,1)-INDEX('Leak Repair Summary'!$V$22:$V$31,MATCH(F142,'Leak Repair Summary'!$V$22:$V$31),1))*(F142-INDEX('Leak Repair Summary'!$V$22:$V$31,MATCH(F142,'Leak Repair Summary'!$V$22:$V$31),1))+INDEX('Leak Repair Summary'!$W$22:$AC$31,MATCH(F142,'Leak Repair Summary'!$V$22:$V$31),MATCH(E142,'Leak Repair Summary'!$W$19:$AC$19))))/(INDEX('Leak Repair Summary'!$W$19:$AC$19,1,MATCH(E142,'Leak Repair Summary'!$W$19:$AC$19)+1)-INDEX('Leak Repair Summary'!$W$19:$AC$19,1,MATCH(E142,'Leak Repair Summary'!$W$19:$AC$19)))*(E142-INDEX('Leak Repair Summary'!$W$19:$AC$19,1,MATCH(E142,'Leak Repair Summary'!$W$19:$AC$19)))+((INDEX('Leak Repair Summary'!$W$22:$AC$31,MATCH(F142,'Leak Repair Summary'!$V$22:$V$31)+1,MATCH(E142,'Leak Repair Summary'!$W$19:$AC$19))-INDEX('Leak Repair Summary'!$W$22:$AC$31,MATCH(F142,'Leak Repair Summary'!$V$22:$V$31),MATCH(E142,'Leak Repair Summary'!$W$19:$AC$19)))/(INDEX('Leak Repair Summary'!$V$22:$V$31,MATCH(F142,'Leak Repair Summary'!$V$22:$V$31)+1,1)-INDEX('Leak Repair Summary'!$V$22:$V$31,MATCH(F142,'Leak Repair Summary'!$V$22:$V$31),1))*(F142-INDEX('Leak Repair Summary'!$V$22:$V$31,MATCH(F142,'Leak Repair Summary'!$V$22:$V$31),1))+INDEX('Leak Repair Summary'!$W$22:$AC$31,MATCH(F142,'Leak Repair Summary'!$V$22:$V$31),MATCH(E142,'Leak Repair Summary'!$W$19:$AC$19)))," "))</f>
        <v xml:space="preserve"> </v>
      </c>
      <c r="I142" s="175"/>
      <c r="J142" s="176"/>
      <c r="K142" s="151" t="str">
        <f t="shared" si="4"/>
        <v/>
      </c>
      <c r="L142" s="181"/>
      <c r="M142" s="152" t="str">
        <f t="shared" si="5"/>
        <v/>
      </c>
      <c r="N142" s="148"/>
    </row>
    <row r="143" spans="1:14">
      <c r="A143" s="149">
        <v>13</v>
      </c>
      <c r="B143" s="166"/>
      <c r="C143" s="167"/>
      <c r="D143" s="167"/>
      <c r="E143" s="165"/>
      <c r="F143" s="165"/>
      <c r="G143" s="165"/>
      <c r="H143" s="150" t="str">
        <f>IF(AND(G143&gt;0, E143&gt;0), G143, IF(AND(E143&gt;0, F143&gt;0),(((INDEX('Leak Repair Summary'!$W$22:$AC$31,MATCH(F143,'Leak Repair Summary'!$V$22:$V$31)+1,MATCH(E143,'Leak Repair Summary'!$W$19:$AC$19)+1)-INDEX('Leak Repair Summary'!$W$22:$AC$31,MATCH(F143,'Leak Repair Summary'!$V$22:$V$31),MATCH(E143,'Leak Repair Summary'!$W$19:$AC$19)+1))/(INDEX('Leak Repair Summary'!$V$22:$V$31,MATCH(F143,'Leak Repair Summary'!$V$22:$V$31)+1,1)-INDEX('Leak Repair Summary'!$V$22:$V$31,MATCH(F143,'Leak Repair Summary'!$V$22:$V$31),1))*(F143-INDEX('Leak Repair Summary'!$V$22:$V$31,MATCH(F143,'Leak Repair Summary'!$V$22:$V$31),1))+INDEX('Leak Repair Summary'!$W$22:$AC$31,MATCH(F143,'Leak Repair Summary'!$V$22:$V$31),MATCH(E143,'Leak Repair Summary'!$W$19:$AC$19)+1))-((INDEX('Leak Repair Summary'!$W$22:$AC$31,MATCH(F143,'Leak Repair Summary'!$V$22:$V$31)+1,MATCH(E143,'Leak Repair Summary'!$W$19:$AC$19))-INDEX('Leak Repair Summary'!$W$22:$AC$31,MATCH(F143,'Leak Repair Summary'!$V$22:$V$31),MATCH(E143,'Leak Repair Summary'!$W$19:$AC$19)))/(INDEX('Leak Repair Summary'!$V$22:$V$31,MATCH(F143,'Leak Repair Summary'!$V$22:$V$31)+1,1)-INDEX('Leak Repair Summary'!$V$22:$V$31,MATCH(F143,'Leak Repair Summary'!$V$22:$V$31),1))*(F143-INDEX('Leak Repair Summary'!$V$22:$V$31,MATCH(F143,'Leak Repair Summary'!$V$22:$V$31),1))+INDEX('Leak Repair Summary'!$W$22:$AC$31,MATCH(F143,'Leak Repair Summary'!$V$22:$V$31),MATCH(E143,'Leak Repair Summary'!$W$19:$AC$19))))/(INDEX('Leak Repair Summary'!$W$19:$AC$19,1,MATCH(E143,'Leak Repair Summary'!$W$19:$AC$19)+1)-INDEX('Leak Repair Summary'!$W$19:$AC$19,1,MATCH(E143,'Leak Repair Summary'!$W$19:$AC$19)))*(E143-INDEX('Leak Repair Summary'!$W$19:$AC$19,1,MATCH(E143,'Leak Repair Summary'!$W$19:$AC$19)))+((INDEX('Leak Repair Summary'!$W$22:$AC$31,MATCH(F143,'Leak Repair Summary'!$V$22:$V$31)+1,MATCH(E143,'Leak Repair Summary'!$W$19:$AC$19))-INDEX('Leak Repair Summary'!$W$22:$AC$31,MATCH(F143,'Leak Repair Summary'!$V$22:$V$31),MATCH(E143,'Leak Repair Summary'!$W$19:$AC$19)))/(INDEX('Leak Repair Summary'!$V$22:$V$31,MATCH(F143,'Leak Repair Summary'!$V$22:$V$31)+1,1)-INDEX('Leak Repair Summary'!$V$22:$V$31,MATCH(F143,'Leak Repair Summary'!$V$22:$V$31),1))*(F143-INDEX('Leak Repair Summary'!$V$22:$V$31,MATCH(F143,'Leak Repair Summary'!$V$22:$V$31),1))+INDEX('Leak Repair Summary'!$W$22:$AC$31,MATCH(F143,'Leak Repair Summary'!$V$22:$V$31),MATCH(E143,'Leak Repair Summary'!$W$19:$AC$19)))," "))</f>
        <v xml:space="preserve"> </v>
      </c>
      <c r="I143" s="175"/>
      <c r="J143" s="176"/>
      <c r="K143" s="151" t="str">
        <f t="shared" si="4"/>
        <v/>
      </c>
      <c r="L143" s="181"/>
      <c r="M143" s="152" t="str">
        <f t="shared" si="5"/>
        <v/>
      </c>
      <c r="N143" s="148"/>
    </row>
    <row r="144" spans="1:14">
      <c r="A144" s="149">
        <v>142</v>
      </c>
      <c r="B144" s="166"/>
      <c r="C144" s="167"/>
      <c r="D144" s="167"/>
      <c r="E144" s="165"/>
      <c r="F144" s="165"/>
      <c r="G144" s="165"/>
      <c r="H144" s="150" t="str">
        <f>IF(AND(G144&gt;0, E144&gt;0), G144, IF(AND(E144&gt;0, F144&gt;0),(((INDEX('Leak Repair Summary'!$W$22:$AC$31,MATCH(F144,'Leak Repair Summary'!$V$22:$V$31)+1,MATCH(E144,'Leak Repair Summary'!$W$19:$AC$19)+1)-INDEX('Leak Repair Summary'!$W$22:$AC$31,MATCH(F144,'Leak Repair Summary'!$V$22:$V$31),MATCH(E144,'Leak Repair Summary'!$W$19:$AC$19)+1))/(INDEX('Leak Repair Summary'!$V$22:$V$31,MATCH(F144,'Leak Repair Summary'!$V$22:$V$31)+1,1)-INDEX('Leak Repair Summary'!$V$22:$V$31,MATCH(F144,'Leak Repair Summary'!$V$22:$V$31),1))*(F144-INDEX('Leak Repair Summary'!$V$22:$V$31,MATCH(F144,'Leak Repair Summary'!$V$22:$V$31),1))+INDEX('Leak Repair Summary'!$W$22:$AC$31,MATCH(F144,'Leak Repair Summary'!$V$22:$V$31),MATCH(E144,'Leak Repair Summary'!$W$19:$AC$19)+1))-((INDEX('Leak Repair Summary'!$W$22:$AC$31,MATCH(F144,'Leak Repair Summary'!$V$22:$V$31)+1,MATCH(E144,'Leak Repair Summary'!$W$19:$AC$19))-INDEX('Leak Repair Summary'!$W$22:$AC$31,MATCH(F144,'Leak Repair Summary'!$V$22:$V$31),MATCH(E144,'Leak Repair Summary'!$W$19:$AC$19)))/(INDEX('Leak Repair Summary'!$V$22:$V$31,MATCH(F144,'Leak Repair Summary'!$V$22:$V$31)+1,1)-INDEX('Leak Repair Summary'!$V$22:$V$31,MATCH(F144,'Leak Repair Summary'!$V$22:$V$31),1))*(F144-INDEX('Leak Repair Summary'!$V$22:$V$31,MATCH(F144,'Leak Repair Summary'!$V$22:$V$31),1))+INDEX('Leak Repair Summary'!$W$22:$AC$31,MATCH(F144,'Leak Repair Summary'!$V$22:$V$31),MATCH(E144,'Leak Repair Summary'!$W$19:$AC$19))))/(INDEX('Leak Repair Summary'!$W$19:$AC$19,1,MATCH(E144,'Leak Repair Summary'!$W$19:$AC$19)+1)-INDEX('Leak Repair Summary'!$W$19:$AC$19,1,MATCH(E144,'Leak Repair Summary'!$W$19:$AC$19)))*(E144-INDEX('Leak Repair Summary'!$W$19:$AC$19,1,MATCH(E144,'Leak Repair Summary'!$W$19:$AC$19)))+((INDEX('Leak Repair Summary'!$W$22:$AC$31,MATCH(F144,'Leak Repair Summary'!$V$22:$V$31)+1,MATCH(E144,'Leak Repair Summary'!$W$19:$AC$19))-INDEX('Leak Repair Summary'!$W$22:$AC$31,MATCH(F144,'Leak Repair Summary'!$V$22:$V$31),MATCH(E144,'Leak Repair Summary'!$W$19:$AC$19)))/(INDEX('Leak Repair Summary'!$V$22:$V$31,MATCH(F144,'Leak Repair Summary'!$V$22:$V$31)+1,1)-INDEX('Leak Repair Summary'!$V$22:$V$31,MATCH(F144,'Leak Repair Summary'!$V$22:$V$31),1))*(F144-INDEX('Leak Repair Summary'!$V$22:$V$31,MATCH(F144,'Leak Repair Summary'!$V$22:$V$31),1))+INDEX('Leak Repair Summary'!$W$22:$AC$31,MATCH(F144,'Leak Repair Summary'!$V$22:$V$31),MATCH(E144,'Leak Repair Summary'!$W$19:$AC$19)))," "))</f>
        <v xml:space="preserve"> </v>
      </c>
      <c r="I144" s="175"/>
      <c r="J144" s="176"/>
      <c r="K144" s="151" t="str">
        <f t="shared" si="4"/>
        <v/>
      </c>
      <c r="L144" s="181"/>
      <c r="M144" s="152" t="str">
        <f t="shared" si="5"/>
        <v/>
      </c>
      <c r="N144" s="148"/>
    </row>
    <row r="145" spans="1:14">
      <c r="A145" s="149">
        <v>143</v>
      </c>
      <c r="B145" s="166"/>
      <c r="C145" s="167"/>
      <c r="D145" s="167"/>
      <c r="E145" s="165"/>
      <c r="F145" s="165"/>
      <c r="G145" s="165"/>
      <c r="H145" s="150" t="str">
        <f>IF(AND(G145&gt;0, E145&gt;0), G145, IF(AND(E145&gt;0, F145&gt;0),(((INDEX('Leak Repair Summary'!$W$22:$AC$31,MATCH(F145,'Leak Repair Summary'!$V$22:$V$31)+1,MATCH(E145,'Leak Repair Summary'!$W$19:$AC$19)+1)-INDEX('Leak Repair Summary'!$W$22:$AC$31,MATCH(F145,'Leak Repair Summary'!$V$22:$V$31),MATCH(E145,'Leak Repair Summary'!$W$19:$AC$19)+1))/(INDEX('Leak Repair Summary'!$V$22:$V$31,MATCH(F145,'Leak Repair Summary'!$V$22:$V$31)+1,1)-INDEX('Leak Repair Summary'!$V$22:$V$31,MATCH(F145,'Leak Repair Summary'!$V$22:$V$31),1))*(F145-INDEX('Leak Repair Summary'!$V$22:$V$31,MATCH(F145,'Leak Repair Summary'!$V$22:$V$31),1))+INDEX('Leak Repair Summary'!$W$22:$AC$31,MATCH(F145,'Leak Repair Summary'!$V$22:$V$31),MATCH(E145,'Leak Repair Summary'!$W$19:$AC$19)+1))-((INDEX('Leak Repair Summary'!$W$22:$AC$31,MATCH(F145,'Leak Repair Summary'!$V$22:$V$31)+1,MATCH(E145,'Leak Repair Summary'!$W$19:$AC$19))-INDEX('Leak Repair Summary'!$W$22:$AC$31,MATCH(F145,'Leak Repair Summary'!$V$22:$V$31),MATCH(E145,'Leak Repair Summary'!$W$19:$AC$19)))/(INDEX('Leak Repair Summary'!$V$22:$V$31,MATCH(F145,'Leak Repair Summary'!$V$22:$V$31)+1,1)-INDEX('Leak Repair Summary'!$V$22:$V$31,MATCH(F145,'Leak Repair Summary'!$V$22:$V$31),1))*(F145-INDEX('Leak Repair Summary'!$V$22:$V$31,MATCH(F145,'Leak Repair Summary'!$V$22:$V$31),1))+INDEX('Leak Repair Summary'!$W$22:$AC$31,MATCH(F145,'Leak Repair Summary'!$V$22:$V$31),MATCH(E145,'Leak Repair Summary'!$W$19:$AC$19))))/(INDEX('Leak Repair Summary'!$W$19:$AC$19,1,MATCH(E145,'Leak Repair Summary'!$W$19:$AC$19)+1)-INDEX('Leak Repair Summary'!$W$19:$AC$19,1,MATCH(E145,'Leak Repair Summary'!$W$19:$AC$19)))*(E145-INDEX('Leak Repair Summary'!$W$19:$AC$19,1,MATCH(E145,'Leak Repair Summary'!$W$19:$AC$19)))+((INDEX('Leak Repair Summary'!$W$22:$AC$31,MATCH(F145,'Leak Repair Summary'!$V$22:$V$31)+1,MATCH(E145,'Leak Repair Summary'!$W$19:$AC$19))-INDEX('Leak Repair Summary'!$W$22:$AC$31,MATCH(F145,'Leak Repair Summary'!$V$22:$V$31),MATCH(E145,'Leak Repair Summary'!$W$19:$AC$19)))/(INDEX('Leak Repair Summary'!$V$22:$V$31,MATCH(F145,'Leak Repair Summary'!$V$22:$V$31)+1,1)-INDEX('Leak Repair Summary'!$V$22:$V$31,MATCH(F145,'Leak Repair Summary'!$V$22:$V$31),1))*(F145-INDEX('Leak Repair Summary'!$V$22:$V$31,MATCH(F145,'Leak Repair Summary'!$V$22:$V$31),1))+INDEX('Leak Repair Summary'!$W$22:$AC$31,MATCH(F145,'Leak Repair Summary'!$V$22:$V$31),MATCH(E145,'Leak Repair Summary'!$W$19:$AC$19)))," "))</f>
        <v xml:space="preserve"> </v>
      </c>
      <c r="I145" s="175"/>
      <c r="J145" s="176"/>
      <c r="K145" s="151" t="str">
        <f t="shared" si="4"/>
        <v/>
      </c>
      <c r="L145" s="181"/>
      <c r="M145" s="152" t="str">
        <f t="shared" si="5"/>
        <v/>
      </c>
      <c r="N145" s="148"/>
    </row>
    <row r="146" spans="1:14">
      <c r="A146" s="149">
        <v>144</v>
      </c>
      <c r="B146" s="166"/>
      <c r="C146" s="167"/>
      <c r="D146" s="167"/>
      <c r="E146" s="165"/>
      <c r="F146" s="165"/>
      <c r="G146" s="165"/>
      <c r="H146" s="150" t="str">
        <f>IF(AND(G146&gt;0, E146&gt;0), G146, IF(AND(E146&gt;0, F146&gt;0),(((INDEX('Leak Repair Summary'!$W$22:$AC$31,MATCH(F146,'Leak Repair Summary'!$V$22:$V$31)+1,MATCH(E146,'Leak Repair Summary'!$W$19:$AC$19)+1)-INDEX('Leak Repair Summary'!$W$22:$AC$31,MATCH(F146,'Leak Repair Summary'!$V$22:$V$31),MATCH(E146,'Leak Repair Summary'!$W$19:$AC$19)+1))/(INDEX('Leak Repair Summary'!$V$22:$V$31,MATCH(F146,'Leak Repair Summary'!$V$22:$V$31)+1,1)-INDEX('Leak Repair Summary'!$V$22:$V$31,MATCH(F146,'Leak Repair Summary'!$V$22:$V$31),1))*(F146-INDEX('Leak Repair Summary'!$V$22:$V$31,MATCH(F146,'Leak Repair Summary'!$V$22:$V$31),1))+INDEX('Leak Repair Summary'!$W$22:$AC$31,MATCH(F146,'Leak Repair Summary'!$V$22:$V$31),MATCH(E146,'Leak Repair Summary'!$W$19:$AC$19)+1))-((INDEX('Leak Repair Summary'!$W$22:$AC$31,MATCH(F146,'Leak Repair Summary'!$V$22:$V$31)+1,MATCH(E146,'Leak Repair Summary'!$W$19:$AC$19))-INDEX('Leak Repair Summary'!$W$22:$AC$31,MATCH(F146,'Leak Repair Summary'!$V$22:$V$31),MATCH(E146,'Leak Repair Summary'!$W$19:$AC$19)))/(INDEX('Leak Repair Summary'!$V$22:$V$31,MATCH(F146,'Leak Repair Summary'!$V$22:$V$31)+1,1)-INDEX('Leak Repair Summary'!$V$22:$V$31,MATCH(F146,'Leak Repair Summary'!$V$22:$V$31),1))*(F146-INDEX('Leak Repair Summary'!$V$22:$V$31,MATCH(F146,'Leak Repair Summary'!$V$22:$V$31),1))+INDEX('Leak Repair Summary'!$W$22:$AC$31,MATCH(F146,'Leak Repair Summary'!$V$22:$V$31),MATCH(E146,'Leak Repair Summary'!$W$19:$AC$19))))/(INDEX('Leak Repair Summary'!$W$19:$AC$19,1,MATCH(E146,'Leak Repair Summary'!$W$19:$AC$19)+1)-INDEX('Leak Repair Summary'!$W$19:$AC$19,1,MATCH(E146,'Leak Repair Summary'!$W$19:$AC$19)))*(E146-INDEX('Leak Repair Summary'!$W$19:$AC$19,1,MATCH(E146,'Leak Repair Summary'!$W$19:$AC$19)))+((INDEX('Leak Repair Summary'!$W$22:$AC$31,MATCH(F146,'Leak Repair Summary'!$V$22:$V$31)+1,MATCH(E146,'Leak Repair Summary'!$W$19:$AC$19))-INDEX('Leak Repair Summary'!$W$22:$AC$31,MATCH(F146,'Leak Repair Summary'!$V$22:$V$31),MATCH(E146,'Leak Repair Summary'!$W$19:$AC$19)))/(INDEX('Leak Repair Summary'!$V$22:$V$31,MATCH(F146,'Leak Repair Summary'!$V$22:$V$31)+1,1)-INDEX('Leak Repair Summary'!$V$22:$V$31,MATCH(F146,'Leak Repair Summary'!$V$22:$V$31),1))*(F146-INDEX('Leak Repair Summary'!$V$22:$V$31,MATCH(F146,'Leak Repair Summary'!$V$22:$V$31),1))+INDEX('Leak Repair Summary'!$W$22:$AC$31,MATCH(F146,'Leak Repair Summary'!$V$22:$V$31),MATCH(E146,'Leak Repair Summary'!$W$19:$AC$19)))," "))</f>
        <v xml:space="preserve"> </v>
      </c>
      <c r="I146" s="175"/>
      <c r="J146" s="176"/>
      <c r="K146" s="151" t="str">
        <f t="shared" si="4"/>
        <v/>
      </c>
      <c r="L146" s="181"/>
      <c r="M146" s="152" t="str">
        <f t="shared" si="5"/>
        <v/>
      </c>
      <c r="N146" s="148"/>
    </row>
    <row r="147" spans="1:14">
      <c r="A147" s="149">
        <v>145</v>
      </c>
      <c r="B147" s="166"/>
      <c r="C147" s="167"/>
      <c r="D147" s="167"/>
      <c r="E147" s="165"/>
      <c r="F147" s="165"/>
      <c r="G147" s="165"/>
      <c r="H147" s="150" t="str">
        <f>IF(AND(G147&gt;0, E147&gt;0), G147, IF(AND(E147&gt;0, F147&gt;0),(((INDEX('Leak Repair Summary'!$W$22:$AC$31,MATCH(F147,'Leak Repair Summary'!$V$22:$V$31)+1,MATCH(E147,'Leak Repair Summary'!$W$19:$AC$19)+1)-INDEX('Leak Repair Summary'!$W$22:$AC$31,MATCH(F147,'Leak Repair Summary'!$V$22:$V$31),MATCH(E147,'Leak Repair Summary'!$W$19:$AC$19)+1))/(INDEX('Leak Repair Summary'!$V$22:$V$31,MATCH(F147,'Leak Repair Summary'!$V$22:$V$31)+1,1)-INDEX('Leak Repair Summary'!$V$22:$V$31,MATCH(F147,'Leak Repair Summary'!$V$22:$V$31),1))*(F147-INDEX('Leak Repair Summary'!$V$22:$V$31,MATCH(F147,'Leak Repair Summary'!$V$22:$V$31),1))+INDEX('Leak Repair Summary'!$W$22:$AC$31,MATCH(F147,'Leak Repair Summary'!$V$22:$V$31),MATCH(E147,'Leak Repair Summary'!$W$19:$AC$19)+1))-((INDEX('Leak Repair Summary'!$W$22:$AC$31,MATCH(F147,'Leak Repair Summary'!$V$22:$V$31)+1,MATCH(E147,'Leak Repair Summary'!$W$19:$AC$19))-INDEX('Leak Repair Summary'!$W$22:$AC$31,MATCH(F147,'Leak Repair Summary'!$V$22:$V$31),MATCH(E147,'Leak Repair Summary'!$W$19:$AC$19)))/(INDEX('Leak Repair Summary'!$V$22:$V$31,MATCH(F147,'Leak Repair Summary'!$V$22:$V$31)+1,1)-INDEX('Leak Repair Summary'!$V$22:$V$31,MATCH(F147,'Leak Repair Summary'!$V$22:$V$31),1))*(F147-INDEX('Leak Repair Summary'!$V$22:$V$31,MATCH(F147,'Leak Repair Summary'!$V$22:$V$31),1))+INDEX('Leak Repair Summary'!$W$22:$AC$31,MATCH(F147,'Leak Repair Summary'!$V$22:$V$31),MATCH(E147,'Leak Repair Summary'!$W$19:$AC$19))))/(INDEX('Leak Repair Summary'!$W$19:$AC$19,1,MATCH(E147,'Leak Repair Summary'!$W$19:$AC$19)+1)-INDEX('Leak Repair Summary'!$W$19:$AC$19,1,MATCH(E147,'Leak Repair Summary'!$W$19:$AC$19)))*(E147-INDEX('Leak Repair Summary'!$W$19:$AC$19,1,MATCH(E147,'Leak Repair Summary'!$W$19:$AC$19)))+((INDEX('Leak Repair Summary'!$W$22:$AC$31,MATCH(F147,'Leak Repair Summary'!$V$22:$V$31)+1,MATCH(E147,'Leak Repair Summary'!$W$19:$AC$19))-INDEX('Leak Repair Summary'!$W$22:$AC$31,MATCH(F147,'Leak Repair Summary'!$V$22:$V$31),MATCH(E147,'Leak Repair Summary'!$W$19:$AC$19)))/(INDEX('Leak Repair Summary'!$V$22:$V$31,MATCH(F147,'Leak Repair Summary'!$V$22:$V$31)+1,1)-INDEX('Leak Repair Summary'!$V$22:$V$31,MATCH(F147,'Leak Repair Summary'!$V$22:$V$31),1))*(F147-INDEX('Leak Repair Summary'!$V$22:$V$31,MATCH(F147,'Leak Repair Summary'!$V$22:$V$31),1))+INDEX('Leak Repair Summary'!$W$22:$AC$31,MATCH(F147,'Leak Repair Summary'!$V$22:$V$31),MATCH(E147,'Leak Repair Summary'!$W$19:$AC$19)))," "))</f>
        <v xml:space="preserve"> </v>
      </c>
      <c r="I147" s="175"/>
      <c r="J147" s="176"/>
      <c r="K147" s="151" t="str">
        <f t="shared" si="4"/>
        <v/>
      </c>
      <c r="L147" s="181"/>
      <c r="M147" s="152" t="str">
        <f t="shared" si="5"/>
        <v/>
      </c>
      <c r="N147" s="148"/>
    </row>
    <row r="148" spans="1:14">
      <c r="A148" s="149">
        <v>146</v>
      </c>
      <c r="B148" s="166"/>
      <c r="C148" s="167"/>
      <c r="D148" s="167"/>
      <c r="E148" s="165"/>
      <c r="F148" s="165"/>
      <c r="G148" s="165"/>
      <c r="H148" s="150" t="str">
        <f>IF(AND(G148&gt;0, E148&gt;0), G148, IF(AND(E148&gt;0, F148&gt;0),(((INDEX('Leak Repair Summary'!$W$22:$AC$31,MATCH(F148,'Leak Repair Summary'!$V$22:$V$31)+1,MATCH(E148,'Leak Repair Summary'!$W$19:$AC$19)+1)-INDEX('Leak Repair Summary'!$W$22:$AC$31,MATCH(F148,'Leak Repair Summary'!$V$22:$V$31),MATCH(E148,'Leak Repair Summary'!$W$19:$AC$19)+1))/(INDEX('Leak Repair Summary'!$V$22:$V$31,MATCH(F148,'Leak Repair Summary'!$V$22:$V$31)+1,1)-INDEX('Leak Repair Summary'!$V$22:$V$31,MATCH(F148,'Leak Repair Summary'!$V$22:$V$31),1))*(F148-INDEX('Leak Repair Summary'!$V$22:$V$31,MATCH(F148,'Leak Repair Summary'!$V$22:$V$31),1))+INDEX('Leak Repair Summary'!$W$22:$AC$31,MATCH(F148,'Leak Repair Summary'!$V$22:$V$31),MATCH(E148,'Leak Repair Summary'!$W$19:$AC$19)+1))-((INDEX('Leak Repair Summary'!$W$22:$AC$31,MATCH(F148,'Leak Repair Summary'!$V$22:$V$31)+1,MATCH(E148,'Leak Repair Summary'!$W$19:$AC$19))-INDEX('Leak Repair Summary'!$W$22:$AC$31,MATCH(F148,'Leak Repair Summary'!$V$22:$V$31),MATCH(E148,'Leak Repair Summary'!$W$19:$AC$19)))/(INDEX('Leak Repair Summary'!$V$22:$V$31,MATCH(F148,'Leak Repair Summary'!$V$22:$V$31)+1,1)-INDEX('Leak Repair Summary'!$V$22:$V$31,MATCH(F148,'Leak Repair Summary'!$V$22:$V$31),1))*(F148-INDEX('Leak Repair Summary'!$V$22:$V$31,MATCH(F148,'Leak Repair Summary'!$V$22:$V$31),1))+INDEX('Leak Repair Summary'!$W$22:$AC$31,MATCH(F148,'Leak Repair Summary'!$V$22:$V$31),MATCH(E148,'Leak Repair Summary'!$W$19:$AC$19))))/(INDEX('Leak Repair Summary'!$W$19:$AC$19,1,MATCH(E148,'Leak Repair Summary'!$W$19:$AC$19)+1)-INDEX('Leak Repair Summary'!$W$19:$AC$19,1,MATCH(E148,'Leak Repair Summary'!$W$19:$AC$19)))*(E148-INDEX('Leak Repair Summary'!$W$19:$AC$19,1,MATCH(E148,'Leak Repair Summary'!$W$19:$AC$19)))+((INDEX('Leak Repair Summary'!$W$22:$AC$31,MATCH(F148,'Leak Repair Summary'!$V$22:$V$31)+1,MATCH(E148,'Leak Repair Summary'!$W$19:$AC$19))-INDEX('Leak Repair Summary'!$W$22:$AC$31,MATCH(F148,'Leak Repair Summary'!$V$22:$V$31),MATCH(E148,'Leak Repair Summary'!$W$19:$AC$19)))/(INDEX('Leak Repair Summary'!$V$22:$V$31,MATCH(F148,'Leak Repair Summary'!$V$22:$V$31)+1,1)-INDEX('Leak Repair Summary'!$V$22:$V$31,MATCH(F148,'Leak Repair Summary'!$V$22:$V$31),1))*(F148-INDEX('Leak Repair Summary'!$V$22:$V$31,MATCH(F148,'Leak Repair Summary'!$V$22:$V$31),1))+INDEX('Leak Repair Summary'!$W$22:$AC$31,MATCH(F148,'Leak Repair Summary'!$V$22:$V$31),MATCH(E148,'Leak Repair Summary'!$W$19:$AC$19)))," "))</f>
        <v xml:space="preserve"> </v>
      </c>
      <c r="I148" s="175"/>
      <c r="J148" s="176"/>
      <c r="K148" s="151" t="str">
        <f t="shared" si="4"/>
        <v/>
      </c>
      <c r="L148" s="181"/>
      <c r="M148" s="152" t="str">
        <f t="shared" si="5"/>
        <v/>
      </c>
      <c r="N148" s="148"/>
    </row>
    <row r="149" spans="1:14">
      <c r="A149" s="149">
        <v>147</v>
      </c>
      <c r="B149" s="166"/>
      <c r="C149" s="167"/>
      <c r="D149" s="167"/>
      <c r="E149" s="165"/>
      <c r="F149" s="165"/>
      <c r="G149" s="165"/>
      <c r="H149" s="150" t="str">
        <f>IF(AND(G149&gt;0, E149&gt;0), G149, IF(AND(E149&gt;0, F149&gt;0),(((INDEX('Leak Repair Summary'!$W$22:$AC$31,MATCH(F149,'Leak Repair Summary'!$V$22:$V$31)+1,MATCH(E149,'Leak Repair Summary'!$W$19:$AC$19)+1)-INDEX('Leak Repair Summary'!$W$22:$AC$31,MATCH(F149,'Leak Repair Summary'!$V$22:$V$31),MATCH(E149,'Leak Repair Summary'!$W$19:$AC$19)+1))/(INDEX('Leak Repair Summary'!$V$22:$V$31,MATCH(F149,'Leak Repair Summary'!$V$22:$V$31)+1,1)-INDEX('Leak Repair Summary'!$V$22:$V$31,MATCH(F149,'Leak Repair Summary'!$V$22:$V$31),1))*(F149-INDEX('Leak Repair Summary'!$V$22:$V$31,MATCH(F149,'Leak Repair Summary'!$V$22:$V$31),1))+INDEX('Leak Repair Summary'!$W$22:$AC$31,MATCH(F149,'Leak Repair Summary'!$V$22:$V$31),MATCH(E149,'Leak Repair Summary'!$W$19:$AC$19)+1))-((INDEX('Leak Repair Summary'!$W$22:$AC$31,MATCH(F149,'Leak Repair Summary'!$V$22:$V$31)+1,MATCH(E149,'Leak Repair Summary'!$W$19:$AC$19))-INDEX('Leak Repair Summary'!$W$22:$AC$31,MATCH(F149,'Leak Repair Summary'!$V$22:$V$31),MATCH(E149,'Leak Repair Summary'!$W$19:$AC$19)))/(INDEX('Leak Repair Summary'!$V$22:$V$31,MATCH(F149,'Leak Repair Summary'!$V$22:$V$31)+1,1)-INDEX('Leak Repair Summary'!$V$22:$V$31,MATCH(F149,'Leak Repair Summary'!$V$22:$V$31),1))*(F149-INDEX('Leak Repair Summary'!$V$22:$V$31,MATCH(F149,'Leak Repair Summary'!$V$22:$V$31),1))+INDEX('Leak Repair Summary'!$W$22:$AC$31,MATCH(F149,'Leak Repair Summary'!$V$22:$V$31),MATCH(E149,'Leak Repair Summary'!$W$19:$AC$19))))/(INDEX('Leak Repair Summary'!$W$19:$AC$19,1,MATCH(E149,'Leak Repair Summary'!$W$19:$AC$19)+1)-INDEX('Leak Repair Summary'!$W$19:$AC$19,1,MATCH(E149,'Leak Repair Summary'!$W$19:$AC$19)))*(E149-INDEX('Leak Repair Summary'!$W$19:$AC$19,1,MATCH(E149,'Leak Repair Summary'!$W$19:$AC$19)))+((INDEX('Leak Repair Summary'!$W$22:$AC$31,MATCH(F149,'Leak Repair Summary'!$V$22:$V$31)+1,MATCH(E149,'Leak Repair Summary'!$W$19:$AC$19))-INDEX('Leak Repair Summary'!$W$22:$AC$31,MATCH(F149,'Leak Repair Summary'!$V$22:$V$31),MATCH(E149,'Leak Repair Summary'!$W$19:$AC$19)))/(INDEX('Leak Repair Summary'!$V$22:$V$31,MATCH(F149,'Leak Repair Summary'!$V$22:$V$31)+1,1)-INDEX('Leak Repair Summary'!$V$22:$V$31,MATCH(F149,'Leak Repair Summary'!$V$22:$V$31),1))*(F149-INDEX('Leak Repair Summary'!$V$22:$V$31,MATCH(F149,'Leak Repair Summary'!$V$22:$V$31),1))+INDEX('Leak Repair Summary'!$W$22:$AC$31,MATCH(F149,'Leak Repair Summary'!$V$22:$V$31),MATCH(E149,'Leak Repair Summary'!$W$19:$AC$19)))," "))</f>
        <v xml:space="preserve"> </v>
      </c>
      <c r="I149" s="175"/>
      <c r="J149" s="176"/>
      <c r="K149" s="151" t="str">
        <f t="shared" si="4"/>
        <v/>
      </c>
      <c r="L149" s="181"/>
      <c r="M149" s="152" t="str">
        <f t="shared" si="5"/>
        <v/>
      </c>
      <c r="N149" s="148"/>
    </row>
    <row r="150" spans="1:14">
      <c r="A150" s="149">
        <v>148</v>
      </c>
      <c r="B150" s="166"/>
      <c r="C150" s="167"/>
      <c r="D150" s="167"/>
      <c r="E150" s="165"/>
      <c r="F150" s="165"/>
      <c r="G150" s="165"/>
      <c r="H150" s="150" t="str">
        <f>IF(AND(G150&gt;0, E150&gt;0), G150, IF(AND(E150&gt;0, F150&gt;0),(((INDEX('Leak Repair Summary'!$W$22:$AC$31,MATCH(F150,'Leak Repair Summary'!$V$22:$V$31)+1,MATCH(E150,'Leak Repair Summary'!$W$19:$AC$19)+1)-INDEX('Leak Repair Summary'!$W$22:$AC$31,MATCH(F150,'Leak Repair Summary'!$V$22:$V$31),MATCH(E150,'Leak Repair Summary'!$W$19:$AC$19)+1))/(INDEX('Leak Repair Summary'!$V$22:$V$31,MATCH(F150,'Leak Repair Summary'!$V$22:$V$31)+1,1)-INDEX('Leak Repair Summary'!$V$22:$V$31,MATCH(F150,'Leak Repair Summary'!$V$22:$V$31),1))*(F150-INDEX('Leak Repair Summary'!$V$22:$V$31,MATCH(F150,'Leak Repair Summary'!$V$22:$V$31),1))+INDEX('Leak Repair Summary'!$W$22:$AC$31,MATCH(F150,'Leak Repair Summary'!$V$22:$V$31),MATCH(E150,'Leak Repair Summary'!$W$19:$AC$19)+1))-((INDEX('Leak Repair Summary'!$W$22:$AC$31,MATCH(F150,'Leak Repair Summary'!$V$22:$V$31)+1,MATCH(E150,'Leak Repair Summary'!$W$19:$AC$19))-INDEX('Leak Repair Summary'!$W$22:$AC$31,MATCH(F150,'Leak Repair Summary'!$V$22:$V$31),MATCH(E150,'Leak Repair Summary'!$W$19:$AC$19)))/(INDEX('Leak Repair Summary'!$V$22:$V$31,MATCH(F150,'Leak Repair Summary'!$V$22:$V$31)+1,1)-INDEX('Leak Repair Summary'!$V$22:$V$31,MATCH(F150,'Leak Repair Summary'!$V$22:$V$31),1))*(F150-INDEX('Leak Repair Summary'!$V$22:$V$31,MATCH(F150,'Leak Repair Summary'!$V$22:$V$31),1))+INDEX('Leak Repair Summary'!$W$22:$AC$31,MATCH(F150,'Leak Repair Summary'!$V$22:$V$31),MATCH(E150,'Leak Repair Summary'!$W$19:$AC$19))))/(INDEX('Leak Repair Summary'!$W$19:$AC$19,1,MATCH(E150,'Leak Repair Summary'!$W$19:$AC$19)+1)-INDEX('Leak Repair Summary'!$W$19:$AC$19,1,MATCH(E150,'Leak Repair Summary'!$W$19:$AC$19)))*(E150-INDEX('Leak Repair Summary'!$W$19:$AC$19,1,MATCH(E150,'Leak Repair Summary'!$W$19:$AC$19)))+((INDEX('Leak Repair Summary'!$W$22:$AC$31,MATCH(F150,'Leak Repair Summary'!$V$22:$V$31)+1,MATCH(E150,'Leak Repair Summary'!$W$19:$AC$19))-INDEX('Leak Repair Summary'!$W$22:$AC$31,MATCH(F150,'Leak Repair Summary'!$V$22:$V$31),MATCH(E150,'Leak Repair Summary'!$W$19:$AC$19)))/(INDEX('Leak Repair Summary'!$V$22:$V$31,MATCH(F150,'Leak Repair Summary'!$V$22:$V$31)+1,1)-INDEX('Leak Repair Summary'!$V$22:$V$31,MATCH(F150,'Leak Repair Summary'!$V$22:$V$31),1))*(F150-INDEX('Leak Repair Summary'!$V$22:$V$31,MATCH(F150,'Leak Repair Summary'!$V$22:$V$31),1))+INDEX('Leak Repair Summary'!$W$22:$AC$31,MATCH(F150,'Leak Repair Summary'!$V$22:$V$31),MATCH(E150,'Leak Repair Summary'!$W$19:$AC$19)))," "))</f>
        <v xml:space="preserve"> </v>
      </c>
      <c r="I150" s="175"/>
      <c r="J150" s="176"/>
      <c r="K150" s="151" t="str">
        <f t="shared" si="4"/>
        <v/>
      </c>
      <c r="L150" s="181"/>
      <c r="M150" s="152" t="str">
        <f t="shared" si="5"/>
        <v/>
      </c>
      <c r="N150" s="148"/>
    </row>
    <row r="151" spans="1:14">
      <c r="A151" s="149">
        <v>149</v>
      </c>
      <c r="B151" s="166"/>
      <c r="C151" s="167"/>
      <c r="D151" s="167"/>
      <c r="E151" s="165"/>
      <c r="F151" s="165"/>
      <c r="G151" s="165"/>
      <c r="H151" s="150" t="str">
        <f>IF(AND(G151&gt;0, E151&gt;0), G151, IF(AND(E151&gt;0, F151&gt;0),(((INDEX('Leak Repair Summary'!$W$22:$AC$31,MATCH(F151,'Leak Repair Summary'!$V$22:$V$31)+1,MATCH(E151,'Leak Repair Summary'!$W$19:$AC$19)+1)-INDEX('Leak Repair Summary'!$W$22:$AC$31,MATCH(F151,'Leak Repair Summary'!$V$22:$V$31),MATCH(E151,'Leak Repair Summary'!$W$19:$AC$19)+1))/(INDEX('Leak Repair Summary'!$V$22:$V$31,MATCH(F151,'Leak Repair Summary'!$V$22:$V$31)+1,1)-INDEX('Leak Repair Summary'!$V$22:$V$31,MATCH(F151,'Leak Repair Summary'!$V$22:$V$31),1))*(F151-INDEX('Leak Repair Summary'!$V$22:$V$31,MATCH(F151,'Leak Repair Summary'!$V$22:$V$31),1))+INDEX('Leak Repair Summary'!$W$22:$AC$31,MATCH(F151,'Leak Repair Summary'!$V$22:$V$31),MATCH(E151,'Leak Repair Summary'!$W$19:$AC$19)+1))-((INDEX('Leak Repair Summary'!$W$22:$AC$31,MATCH(F151,'Leak Repair Summary'!$V$22:$V$31)+1,MATCH(E151,'Leak Repair Summary'!$W$19:$AC$19))-INDEX('Leak Repair Summary'!$W$22:$AC$31,MATCH(F151,'Leak Repair Summary'!$V$22:$V$31),MATCH(E151,'Leak Repair Summary'!$W$19:$AC$19)))/(INDEX('Leak Repair Summary'!$V$22:$V$31,MATCH(F151,'Leak Repair Summary'!$V$22:$V$31)+1,1)-INDEX('Leak Repair Summary'!$V$22:$V$31,MATCH(F151,'Leak Repair Summary'!$V$22:$V$31),1))*(F151-INDEX('Leak Repair Summary'!$V$22:$V$31,MATCH(F151,'Leak Repair Summary'!$V$22:$V$31),1))+INDEX('Leak Repair Summary'!$W$22:$AC$31,MATCH(F151,'Leak Repair Summary'!$V$22:$V$31),MATCH(E151,'Leak Repair Summary'!$W$19:$AC$19))))/(INDEX('Leak Repair Summary'!$W$19:$AC$19,1,MATCH(E151,'Leak Repair Summary'!$W$19:$AC$19)+1)-INDEX('Leak Repair Summary'!$W$19:$AC$19,1,MATCH(E151,'Leak Repair Summary'!$W$19:$AC$19)))*(E151-INDEX('Leak Repair Summary'!$W$19:$AC$19,1,MATCH(E151,'Leak Repair Summary'!$W$19:$AC$19)))+((INDEX('Leak Repair Summary'!$W$22:$AC$31,MATCH(F151,'Leak Repair Summary'!$V$22:$V$31)+1,MATCH(E151,'Leak Repair Summary'!$W$19:$AC$19))-INDEX('Leak Repair Summary'!$W$22:$AC$31,MATCH(F151,'Leak Repair Summary'!$V$22:$V$31),MATCH(E151,'Leak Repair Summary'!$W$19:$AC$19)))/(INDEX('Leak Repair Summary'!$V$22:$V$31,MATCH(F151,'Leak Repair Summary'!$V$22:$V$31)+1,1)-INDEX('Leak Repair Summary'!$V$22:$V$31,MATCH(F151,'Leak Repair Summary'!$V$22:$V$31),1))*(F151-INDEX('Leak Repair Summary'!$V$22:$V$31,MATCH(F151,'Leak Repair Summary'!$V$22:$V$31),1))+INDEX('Leak Repair Summary'!$W$22:$AC$31,MATCH(F151,'Leak Repair Summary'!$V$22:$V$31),MATCH(E151,'Leak Repair Summary'!$W$19:$AC$19)))," "))</f>
        <v xml:space="preserve"> </v>
      </c>
      <c r="I151" s="175"/>
      <c r="J151" s="176"/>
      <c r="K151" s="151" t="str">
        <f t="shared" si="4"/>
        <v/>
      </c>
      <c r="L151" s="181"/>
      <c r="M151" s="152" t="str">
        <f t="shared" si="5"/>
        <v/>
      </c>
      <c r="N151" s="148"/>
    </row>
    <row r="152" spans="1:14">
      <c r="A152" s="149">
        <v>150</v>
      </c>
      <c r="B152" s="166"/>
      <c r="C152" s="167"/>
      <c r="D152" s="167"/>
      <c r="E152" s="165"/>
      <c r="F152" s="165"/>
      <c r="G152" s="165"/>
      <c r="H152" s="150" t="str">
        <f>IF(AND(G152&gt;0, E152&gt;0), G152, IF(AND(E152&gt;0, F152&gt;0),(((INDEX('Leak Repair Summary'!$W$22:$AC$31,MATCH(F152,'Leak Repair Summary'!$V$22:$V$31)+1,MATCH(E152,'Leak Repair Summary'!$W$19:$AC$19)+1)-INDEX('Leak Repair Summary'!$W$22:$AC$31,MATCH(F152,'Leak Repair Summary'!$V$22:$V$31),MATCH(E152,'Leak Repair Summary'!$W$19:$AC$19)+1))/(INDEX('Leak Repair Summary'!$V$22:$V$31,MATCH(F152,'Leak Repair Summary'!$V$22:$V$31)+1,1)-INDEX('Leak Repair Summary'!$V$22:$V$31,MATCH(F152,'Leak Repair Summary'!$V$22:$V$31),1))*(F152-INDEX('Leak Repair Summary'!$V$22:$V$31,MATCH(F152,'Leak Repair Summary'!$V$22:$V$31),1))+INDEX('Leak Repair Summary'!$W$22:$AC$31,MATCH(F152,'Leak Repair Summary'!$V$22:$V$31),MATCH(E152,'Leak Repair Summary'!$W$19:$AC$19)+1))-((INDEX('Leak Repair Summary'!$W$22:$AC$31,MATCH(F152,'Leak Repair Summary'!$V$22:$V$31)+1,MATCH(E152,'Leak Repair Summary'!$W$19:$AC$19))-INDEX('Leak Repair Summary'!$W$22:$AC$31,MATCH(F152,'Leak Repair Summary'!$V$22:$V$31),MATCH(E152,'Leak Repair Summary'!$W$19:$AC$19)))/(INDEX('Leak Repair Summary'!$V$22:$V$31,MATCH(F152,'Leak Repair Summary'!$V$22:$V$31)+1,1)-INDEX('Leak Repair Summary'!$V$22:$V$31,MATCH(F152,'Leak Repair Summary'!$V$22:$V$31),1))*(F152-INDEX('Leak Repair Summary'!$V$22:$V$31,MATCH(F152,'Leak Repair Summary'!$V$22:$V$31),1))+INDEX('Leak Repair Summary'!$W$22:$AC$31,MATCH(F152,'Leak Repair Summary'!$V$22:$V$31),MATCH(E152,'Leak Repair Summary'!$W$19:$AC$19))))/(INDEX('Leak Repair Summary'!$W$19:$AC$19,1,MATCH(E152,'Leak Repair Summary'!$W$19:$AC$19)+1)-INDEX('Leak Repair Summary'!$W$19:$AC$19,1,MATCH(E152,'Leak Repair Summary'!$W$19:$AC$19)))*(E152-INDEX('Leak Repair Summary'!$W$19:$AC$19,1,MATCH(E152,'Leak Repair Summary'!$W$19:$AC$19)))+((INDEX('Leak Repair Summary'!$W$22:$AC$31,MATCH(F152,'Leak Repair Summary'!$V$22:$V$31)+1,MATCH(E152,'Leak Repair Summary'!$W$19:$AC$19))-INDEX('Leak Repair Summary'!$W$22:$AC$31,MATCH(F152,'Leak Repair Summary'!$V$22:$V$31),MATCH(E152,'Leak Repair Summary'!$W$19:$AC$19)))/(INDEX('Leak Repair Summary'!$V$22:$V$31,MATCH(F152,'Leak Repair Summary'!$V$22:$V$31)+1,1)-INDEX('Leak Repair Summary'!$V$22:$V$31,MATCH(F152,'Leak Repair Summary'!$V$22:$V$31),1))*(F152-INDEX('Leak Repair Summary'!$V$22:$V$31,MATCH(F152,'Leak Repair Summary'!$V$22:$V$31),1))+INDEX('Leak Repair Summary'!$W$22:$AC$31,MATCH(F152,'Leak Repair Summary'!$V$22:$V$31),MATCH(E152,'Leak Repair Summary'!$W$19:$AC$19)))," "))</f>
        <v xml:space="preserve"> </v>
      </c>
      <c r="I152" s="175"/>
      <c r="J152" s="176"/>
      <c r="K152" s="151" t="str">
        <f t="shared" si="4"/>
        <v/>
      </c>
      <c r="L152" s="181"/>
      <c r="M152" s="152" t="str">
        <f t="shared" si="5"/>
        <v/>
      </c>
      <c r="N152" s="148"/>
    </row>
    <row r="153" spans="1:14">
      <c r="A153" s="149">
        <v>151</v>
      </c>
      <c r="B153" s="166"/>
      <c r="C153" s="167"/>
      <c r="D153" s="167"/>
      <c r="E153" s="165"/>
      <c r="F153" s="165"/>
      <c r="G153" s="165"/>
      <c r="H153" s="150" t="str">
        <f>IF(AND(G153&gt;0, E153&gt;0), G153, IF(AND(E153&gt;0, F153&gt;0),(((INDEX('Leak Repair Summary'!$W$22:$AC$31,MATCH(F153,'Leak Repair Summary'!$V$22:$V$31)+1,MATCH(E153,'Leak Repair Summary'!$W$19:$AC$19)+1)-INDEX('Leak Repair Summary'!$W$22:$AC$31,MATCH(F153,'Leak Repair Summary'!$V$22:$V$31),MATCH(E153,'Leak Repair Summary'!$W$19:$AC$19)+1))/(INDEX('Leak Repair Summary'!$V$22:$V$31,MATCH(F153,'Leak Repair Summary'!$V$22:$V$31)+1,1)-INDEX('Leak Repair Summary'!$V$22:$V$31,MATCH(F153,'Leak Repair Summary'!$V$22:$V$31),1))*(F153-INDEX('Leak Repair Summary'!$V$22:$V$31,MATCH(F153,'Leak Repair Summary'!$V$22:$V$31),1))+INDEX('Leak Repair Summary'!$W$22:$AC$31,MATCH(F153,'Leak Repair Summary'!$V$22:$V$31),MATCH(E153,'Leak Repair Summary'!$W$19:$AC$19)+1))-((INDEX('Leak Repair Summary'!$W$22:$AC$31,MATCH(F153,'Leak Repair Summary'!$V$22:$V$31)+1,MATCH(E153,'Leak Repair Summary'!$W$19:$AC$19))-INDEX('Leak Repair Summary'!$W$22:$AC$31,MATCH(F153,'Leak Repair Summary'!$V$22:$V$31),MATCH(E153,'Leak Repair Summary'!$W$19:$AC$19)))/(INDEX('Leak Repair Summary'!$V$22:$V$31,MATCH(F153,'Leak Repair Summary'!$V$22:$V$31)+1,1)-INDEX('Leak Repair Summary'!$V$22:$V$31,MATCH(F153,'Leak Repair Summary'!$V$22:$V$31),1))*(F153-INDEX('Leak Repair Summary'!$V$22:$V$31,MATCH(F153,'Leak Repair Summary'!$V$22:$V$31),1))+INDEX('Leak Repair Summary'!$W$22:$AC$31,MATCH(F153,'Leak Repair Summary'!$V$22:$V$31),MATCH(E153,'Leak Repair Summary'!$W$19:$AC$19))))/(INDEX('Leak Repair Summary'!$W$19:$AC$19,1,MATCH(E153,'Leak Repair Summary'!$W$19:$AC$19)+1)-INDEX('Leak Repair Summary'!$W$19:$AC$19,1,MATCH(E153,'Leak Repair Summary'!$W$19:$AC$19)))*(E153-INDEX('Leak Repair Summary'!$W$19:$AC$19,1,MATCH(E153,'Leak Repair Summary'!$W$19:$AC$19)))+((INDEX('Leak Repair Summary'!$W$22:$AC$31,MATCH(F153,'Leak Repair Summary'!$V$22:$V$31)+1,MATCH(E153,'Leak Repair Summary'!$W$19:$AC$19))-INDEX('Leak Repair Summary'!$W$22:$AC$31,MATCH(F153,'Leak Repair Summary'!$V$22:$V$31),MATCH(E153,'Leak Repair Summary'!$W$19:$AC$19)))/(INDEX('Leak Repair Summary'!$V$22:$V$31,MATCH(F153,'Leak Repair Summary'!$V$22:$V$31)+1,1)-INDEX('Leak Repair Summary'!$V$22:$V$31,MATCH(F153,'Leak Repair Summary'!$V$22:$V$31),1))*(F153-INDEX('Leak Repair Summary'!$V$22:$V$31,MATCH(F153,'Leak Repair Summary'!$V$22:$V$31),1))+INDEX('Leak Repair Summary'!$W$22:$AC$31,MATCH(F153,'Leak Repair Summary'!$V$22:$V$31),MATCH(E153,'Leak Repair Summary'!$W$19:$AC$19)))," "))</f>
        <v xml:space="preserve"> </v>
      </c>
      <c r="I153" s="175"/>
      <c r="J153" s="176"/>
      <c r="K153" s="151" t="str">
        <f t="shared" si="4"/>
        <v/>
      </c>
      <c r="L153" s="181"/>
      <c r="M153" s="152" t="str">
        <f t="shared" si="5"/>
        <v/>
      </c>
      <c r="N153" s="148"/>
    </row>
    <row r="154" spans="1:14">
      <c r="A154" s="149">
        <v>152</v>
      </c>
      <c r="B154" s="166"/>
      <c r="C154" s="167"/>
      <c r="D154" s="167"/>
      <c r="E154" s="165"/>
      <c r="F154" s="165"/>
      <c r="G154" s="165"/>
      <c r="H154" s="150" t="str">
        <f>IF(AND(G154&gt;0, E154&gt;0), G154, IF(AND(E154&gt;0, F154&gt;0),(((INDEX('Leak Repair Summary'!$W$22:$AC$31,MATCH(F154,'Leak Repair Summary'!$V$22:$V$31)+1,MATCH(E154,'Leak Repair Summary'!$W$19:$AC$19)+1)-INDEX('Leak Repair Summary'!$W$22:$AC$31,MATCH(F154,'Leak Repair Summary'!$V$22:$V$31),MATCH(E154,'Leak Repair Summary'!$W$19:$AC$19)+1))/(INDEX('Leak Repair Summary'!$V$22:$V$31,MATCH(F154,'Leak Repair Summary'!$V$22:$V$31)+1,1)-INDEX('Leak Repair Summary'!$V$22:$V$31,MATCH(F154,'Leak Repair Summary'!$V$22:$V$31),1))*(F154-INDEX('Leak Repair Summary'!$V$22:$V$31,MATCH(F154,'Leak Repair Summary'!$V$22:$V$31),1))+INDEX('Leak Repair Summary'!$W$22:$AC$31,MATCH(F154,'Leak Repair Summary'!$V$22:$V$31),MATCH(E154,'Leak Repair Summary'!$W$19:$AC$19)+1))-((INDEX('Leak Repair Summary'!$W$22:$AC$31,MATCH(F154,'Leak Repair Summary'!$V$22:$V$31)+1,MATCH(E154,'Leak Repair Summary'!$W$19:$AC$19))-INDEX('Leak Repair Summary'!$W$22:$AC$31,MATCH(F154,'Leak Repair Summary'!$V$22:$V$31),MATCH(E154,'Leak Repair Summary'!$W$19:$AC$19)))/(INDEX('Leak Repair Summary'!$V$22:$V$31,MATCH(F154,'Leak Repair Summary'!$V$22:$V$31)+1,1)-INDEX('Leak Repair Summary'!$V$22:$V$31,MATCH(F154,'Leak Repair Summary'!$V$22:$V$31),1))*(F154-INDEX('Leak Repair Summary'!$V$22:$V$31,MATCH(F154,'Leak Repair Summary'!$V$22:$V$31),1))+INDEX('Leak Repair Summary'!$W$22:$AC$31,MATCH(F154,'Leak Repair Summary'!$V$22:$V$31),MATCH(E154,'Leak Repair Summary'!$W$19:$AC$19))))/(INDEX('Leak Repair Summary'!$W$19:$AC$19,1,MATCH(E154,'Leak Repair Summary'!$W$19:$AC$19)+1)-INDEX('Leak Repair Summary'!$W$19:$AC$19,1,MATCH(E154,'Leak Repair Summary'!$W$19:$AC$19)))*(E154-INDEX('Leak Repair Summary'!$W$19:$AC$19,1,MATCH(E154,'Leak Repair Summary'!$W$19:$AC$19)))+((INDEX('Leak Repair Summary'!$W$22:$AC$31,MATCH(F154,'Leak Repair Summary'!$V$22:$V$31)+1,MATCH(E154,'Leak Repair Summary'!$W$19:$AC$19))-INDEX('Leak Repair Summary'!$W$22:$AC$31,MATCH(F154,'Leak Repair Summary'!$V$22:$V$31),MATCH(E154,'Leak Repair Summary'!$W$19:$AC$19)))/(INDEX('Leak Repair Summary'!$V$22:$V$31,MATCH(F154,'Leak Repair Summary'!$V$22:$V$31)+1,1)-INDEX('Leak Repair Summary'!$V$22:$V$31,MATCH(F154,'Leak Repair Summary'!$V$22:$V$31),1))*(F154-INDEX('Leak Repair Summary'!$V$22:$V$31,MATCH(F154,'Leak Repair Summary'!$V$22:$V$31),1))+INDEX('Leak Repair Summary'!$W$22:$AC$31,MATCH(F154,'Leak Repair Summary'!$V$22:$V$31),MATCH(E154,'Leak Repair Summary'!$W$19:$AC$19)))," "))</f>
        <v xml:space="preserve"> </v>
      </c>
      <c r="I154" s="175"/>
      <c r="J154" s="176"/>
      <c r="K154" s="151" t="str">
        <f t="shared" si="4"/>
        <v/>
      </c>
      <c r="L154" s="181"/>
      <c r="M154" s="152" t="str">
        <f t="shared" si="5"/>
        <v/>
      </c>
      <c r="N154" s="148"/>
    </row>
    <row r="155" spans="1:14">
      <c r="A155" s="149">
        <v>153</v>
      </c>
      <c r="B155" s="166"/>
      <c r="C155" s="167"/>
      <c r="D155" s="167"/>
      <c r="E155" s="165"/>
      <c r="F155" s="165"/>
      <c r="G155" s="165"/>
      <c r="H155" s="150" t="str">
        <f>IF(AND(G155&gt;0, E155&gt;0), G155, IF(AND(E155&gt;0, F155&gt;0),(((INDEX('Leak Repair Summary'!$W$22:$AC$31,MATCH(F155,'Leak Repair Summary'!$V$22:$V$31)+1,MATCH(E155,'Leak Repair Summary'!$W$19:$AC$19)+1)-INDEX('Leak Repair Summary'!$W$22:$AC$31,MATCH(F155,'Leak Repair Summary'!$V$22:$V$31),MATCH(E155,'Leak Repair Summary'!$W$19:$AC$19)+1))/(INDEX('Leak Repair Summary'!$V$22:$V$31,MATCH(F155,'Leak Repair Summary'!$V$22:$V$31)+1,1)-INDEX('Leak Repair Summary'!$V$22:$V$31,MATCH(F155,'Leak Repair Summary'!$V$22:$V$31),1))*(F155-INDEX('Leak Repair Summary'!$V$22:$V$31,MATCH(F155,'Leak Repair Summary'!$V$22:$V$31),1))+INDEX('Leak Repair Summary'!$W$22:$AC$31,MATCH(F155,'Leak Repair Summary'!$V$22:$V$31),MATCH(E155,'Leak Repair Summary'!$W$19:$AC$19)+1))-((INDEX('Leak Repair Summary'!$W$22:$AC$31,MATCH(F155,'Leak Repair Summary'!$V$22:$V$31)+1,MATCH(E155,'Leak Repair Summary'!$W$19:$AC$19))-INDEX('Leak Repair Summary'!$W$22:$AC$31,MATCH(F155,'Leak Repair Summary'!$V$22:$V$31),MATCH(E155,'Leak Repair Summary'!$W$19:$AC$19)))/(INDEX('Leak Repair Summary'!$V$22:$V$31,MATCH(F155,'Leak Repair Summary'!$V$22:$V$31)+1,1)-INDEX('Leak Repair Summary'!$V$22:$V$31,MATCH(F155,'Leak Repair Summary'!$V$22:$V$31),1))*(F155-INDEX('Leak Repair Summary'!$V$22:$V$31,MATCH(F155,'Leak Repair Summary'!$V$22:$V$31),1))+INDEX('Leak Repair Summary'!$W$22:$AC$31,MATCH(F155,'Leak Repair Summary'!$V$22:$V$31),MATCH(E155,'Leak Repair Summary'!$W$19:$AC$19))))/(INDEX('Leak Repair Summary'!$W$19:$AC$19,1,MATCH(E155,'Leak Repair Summary'!$W$19:$AC$19)+1)-INDEX('Leak Repair Summary'!$W$19:$AC$19,1,MATCH(E155,'Leak Repair Summary'!$W$19:$AC$19)))*(E155-INDEX('Leak Repair Summary'!$W$19:$AC$19,1,MATCH(E155,'Leak Repair Summary'!$W$19:$AC$19)))+((INDEX('Leak Repair Summary'!$W$22:$AC$31,MATCH(F155,'Leak Repair Summary'!$V$22:$V$31)+1,MATCH(E155,'Leak Repair Summary'!$W$19:$AC$19))-INDEX('Leak Repair Summary'!$W$22:$AC$31,MATCH(F155,'Leak Repair Summary'!$V$22:$V$31),MATCH(E155,'Leak Repair Summary'!$W$19:$AC$19)))/(INDEX('Leak Repair Summary'!$V$22:$V$31,MATCH(F155,'Leak Repair Summary'!$V$22:$V$31)+1,1)-INDEX('Leak Repair Summary'!$V$22:$V$31,MATCH(F155,'Leak Repair Summary'!$V$22:$V$31),1))*(F155-INDEX('Leak Repair Summary'!$V$22:$V$31,MATCH(F155,'Leak Repair Summary'!$V$22:$V$31),1))+INDEX('Leak Repair Summary'!$W$22:$AC$31,MATCH(F155,'Leak Repair Summary'!$V$22:$V$31),MATCH(E155,'Leak Repair Summary'!$W$19:$AC$19)))," "))</f>
        <v xml:space="preserve"> </v>
      </c>
      <c r="I155" s="175"/>
      <c r="J155" s="176"/>
      <c r="K155" s="151" t="str">
        <f t="shared" si="4"/>
        <v/>
      </c>
      <c r="L155" s="181"/>
      <c r="M155" s="152" t="str">
        <f t="shared" si="5"/>
        <v/>
      </c>
      <c r="N155" s="148"/>
    </row>
    <row r="156" spans="1:14">
      <c r="A156" s="149">
        <v>154</v>
      </c>
      <c r="B156" s="166"/>
      <c r="C156" s="167"/>
      <c r="D156" s="167"/>
      <c r="E156" s="165"/>
      <c r="F156" s="165"/>
      <c r="G156" s="165"/>
      <c r="H156" s="150" t="str">
        <f>IF(AND(G156&gt;0, E156&gt;0), G156, IF(AND(E156&gt;0, F156&gt;0),(((INDEX('Leak Repair Summary'!$W$22:$AC$31,MATCH(F156,'Leak Repair Summary'!$V$22:$V$31)+1,MATCH(E156,'Leak Repair Summary'!$W$19:$AC$19)+1)-INDEX('Leak Repair Summary'!$W$22:$AC$31,MATCH(F156,'Leak Repair Summary'!$V$22:$V$31),MATCH(E156,'Leak Repair Summary'!$W$19:$AC$19)+1))/(INDEX('Leak Repair Summary'!$V$22:$V$31,MATCH(F156,'Leak Repair Summary'!$V$22:$V$31)+1,1)-INDEX('Leak Repair Summary'!$V$22:$V$31,MATCH(F156,'Leak Repair Summary'!$V$22:$V$31),1))*(F156-INDEX('Leak Repair Summary'!$V$22:$V$31,MATCH(F156,'Leak Repair Summary'!$V$22:$V$31),1))+INDEX('Leak Repair Summary'!$W$22:$AC$31,MATCH(F156,'Leak Repair Summary'!$V$22:$V$31),MATCH(E156,'Leak Repair Summary'!$W$19:$AC$19)+1))-((INDEX('Leak Repair Summary'!$W$22:$AC$31,MATCH(F156,'Leak Repair Summary'!$V$22:$V$31)+1,MATCH(E156,'Leak Repair Summary'!$W$19:$AC$19))-INDEX('Leak Repair Summary'!$W$22:$AC$31,MATCH(F156,'Leak Repair Summary'!$V$22:$V$31),MATCH(E156,'Leak Repair Summary'!$W$19:$AC$19)))/(INDEX('Leak Repair Summary'!$V$22:$V$31,MATCH(F156,'Leak Repair Summary'!$V$22:$V$31)+1,1)-INDEX('Leak Repair Summary'!$V$22:$V$31,MATCH(F156,'Leak Repair Summary'!$V$22:$V$31),1))*(F156-INDEX('Leak Repair Summary'!$V$22:$V$31,MATCH(F156,'Leak Repair Summary'!$V$22:$V$31),1))+INDEX('Leak Repair Summary'!$W$22:$AC$31,MATCH(F156,'Leak Repair Summary'!$V$22:$V$31),MATCH(E156,'Leak Repair Summary'!$W$19:$AC$19))))/(INDEX('Leak Repair Summary'!$W$19:$AC$19,1,MATCH(E156,'Leak Repair Summary'!$W$19:$AC$19)+1)-INDEX('Leak Repair Summary'!$W$19:$AC$19,1,MATCH(E156,'Leak Repair Summary'!$W$19:$AC$19)))*(E156-INDEX('Leak Repair Summary'!$W$19:$AC$19,1,MATCH(E156,'Leak Repair Summary'!$W$19:$AC$19)))+((INDEX('Leak Repair Summary'!$W$22:$AC$31,MATCH(F156,'Leak Repair Summary'!$V$22:$V$31)+1,MATCH(E156,'Leak Repair Summary'!$W$19:$AC$19))-INDEX('Leak Repair Summary'!$W$22:$AC$31,MATCH(F156,'Leak Repair Summary'!$V$22:$V$31),MATCH(E156,'Leak Repair Summary'!$W$19:$AC$19)))/(INDEX('Leak Repair Summary'!$V$22:$V$31,MATCH(F156,'Leak Repair Summary'!$V$22:$V$31)+1,1)-INDEX('Leak Repair Summary'!$V$22:$V$31,MATCH(F156,'Leak Repair Summary'!$V$22:$V$31),1))*(F156-INDEX('Leak Repair Summary'!$V$22:$V$31,MATCH(F156,'Leak Repair Summary'!$V$22:$V$31),1))+INDEX('Leak Repair Summary'!$W$22:$AC$31,MATCH(F156,'Leak Repair Summary'!$V$22:$V$31),MATCH(E156,'Leak Repair Summary'!$W$19:$AC$19)))," "))</f>
        <v xml:space="preserve"> </v>
      </c>
      <c r="I156" s="175"/>
      <c r="J156" s="176"/>
      <c r="K156" s="151" t="str">
        <f t="shared" si="4"/>
        <v/>
      </c>
      <c r="L156" s="181"/>
      <c r="M156" s="152" t="str">
        <f t="shared" si="5"/>
        <v/>
      </c>
      <c r="N156" s="148"/>
    </row>
    <row r="157" spans="1:14">
      <c r="A157" s="149">
        <v>155</v>
      </c>
      <c r="B157" s="166"/>
      <c r="C157" s="167"/>
      <c r="D157" s="167"/>
      <c r="E157" s="165"/>
      <c r="F157" s="165"/>
      <c r="G157" s="165"/>
      <c r="H157" s="150" t="str">
        <f>IF(AND(G157&gt;0, E157&gt;0), G157, IF(AND(E157&gt;0, F157&gt;0),(((INDEX('Leak Repair Summary'!$W$22:$AC$31,MATCH(F157,'Leak Repair Summary'!$V$22:$V$31)+1,MATCH(E157,'Leak Repair Summary'!$W$19:$AC$19)+1)-INDEX('Leak Repair Summary'!$W$22:$AC$31,MATCH(F157,'Leak Repair Summary'!$V$22:$V$31),MATCH(E157,'Leak Repair Summary'!$W$19:$AC$19)+1))/(INDEX('Leak Repair Summary'!$V$22:$V$31,MATCH(F157,'Leak Repair Summary'!$V$22:$V$31)+1,1)-INDEX('Leak Repair Summary'!$V$22:$V$31,MATCH(F157,'Leak Repair Summary'!$V$22:$V$31),1))*(F157-INDEX('Leak Repair Summary'!$V$22:$V$31,MATCH(F157,'Leak Repair Summary'!$V$22:$V$31),1))+INDEX('Leak Repair Summary'!$W$22:$AC$31,MATCH(F157,'Leak Repair Summary'!$V$22:$V$31),MATCH(E157,'Leak Repair Summary'!$W$19:$AC$19)+1))-((INDEX('Leak Repair Summary'!$W$22:$AC$31,MATCH(F157,'Leak Repair Summary'!$V$22:$V$31)+1,MATCH(E157,'Leak Repair Summary'!$W$19:$AC$19))-INDEX('Leak Repair Summary'!$W$22:$AC$31,MATCH(F157,'Leak Repair Summary'!$V$22:$V$31),MATCH(E157,'Leak Repair Summary'!$W$19:$AC$19)))/(INDEX('Leak Repair Summary'!$V$22:$V$31,MATCH(F157,'Leak Repair Summary'!$V$22:$V$31)+1,1)-INDEX('Leak Repair Summary'!$V$22:$V$31,MATCH(F157,'Leak Repair Summary'!$V$22:$V$31),1))*(F157-INDEX('Leak Repair Summary'!$V$22:$V$31,MATCH(F157,'Leak Repair Summary'!$V$22:$V$31),1))+INDEX('Leak Repair Summary'!$W$22:$AC$31,MATCH(F157,'Leak Repair Summary'!$V$22:$V$31),MATCH(E157,'Leak Repair Summary'!$W$19:$AC$19))))/(INDEX('Leak Repair Summary'!$W$19:$AC$19,1,MATCH(E157,'Leak Repair Summary'!$W$19:$AC$19)+1)-INDEX('Leak Repair Summary'!$W$19:$AC$19,1,MATCH(E157,'Leak Repair Summary'!$W$19:$AC$19)))*(E157-INDEX('Leak Repair Summary'!$W$19:$AC$19,1,MATCH(E157,'Leak Repair Summary'!$W$19:$AC$19)))+((INDEX('Leak Repair Summary'!$W$22:$AC$31,MATCH(F157,'Leak Repair Summary'!$V$22:$V$31)+1,MATCH(E157,'Leak Repair Summary'!$W$19:$AC$19))-INDEX('Leak Repair Summary'!$W$22:$AC$31,MATCH(F157,'Leak Repair Summary'!$V$22:$V$31),MATCH(E157,'Leak Repair Summary'!$W$19:$AC$19)))/(INDEX('Leak Repair Summary'!$V$22:$V$31,MATCH(F157,'Leak Repair Summary'!$V$22:$V$31)+1,1)-INDEX('Leak Repair Summary'!$V$22:$V$31,MATCH(F157,'Leak Repair Summary'!$V$22:$V$31),1))*(F157-INDEX('Leak Repair Summary'!$V$22:$V$31,MATCH(F157,'Leak Repair Summary'!$V$22:$V$31),1))+INDEX('Leak Repair Summary'!$W$22:$AC$31,MATCH(F157,'Leak Repair Summary'!$V$22:$V$31),MATCH(E157,'Leak Repair Summary'!$W$19:$AC$19)))," "))</f>
        <v xml:space="preserve"> </v>
      </c>
      <c r="I157" s="175"/>
      <c r="J157" s="176"/>
      <c r="K157" s="151" t="str">
        <f t="shared" si="4"/>
        <v/>
      </c>
      <c r="L157" s="181"/>
      <c r="M157" s="152" t="str">
        <f t="shared" si="5"/>
        <v/>
      </c>
      <c r="N157" s="148"/>
    </row>
    <row r="158" spans="1:14">
      <c r="A158" s="149">
        <v>156</v>
      </c>
      <c r="B158" s="166"/>
      <c r="C158" s="167"/>
      <c r="D158" s="167"/>
      <c r="E158" s="165"/>
      <c r="F158" s="165"/>
      <c r="G158" s="165"/>
      <c r="H158" s="150" t="str">
        <f>IF(AND(G158&gt;0, E158&gt;0), G158, IF(AND(E158&gt;0, F158&gt;0),(((INDEX('Leak Repair Summary'!$W$22:$AC$31,MATCH(F158,'Leak Repair Summary'!$V$22:$V$31)+1,MATCH(E158,'Leak Repair Summary'!$W$19:$AC$19)+1)-INDEX('Leak Repair Summary'!$W$22:$AC$31,MATCH(F158,'Leak Repair Summary'!$V$22:$V$31),MATCH(E158,'Leak Repair Summary'!$W$19:$AC$19)+1))/(INDEX('Leak Repair Summary'!$V$22:$V$31,MATCH(F158,'Leak Repair Summary'!$V$22:$V$31)+1,1)-INDEX('Leak Repair Summary'!$V$22:$V$31,MATCH(F158,'Leak Repair Summary'!$V$22:$V$31),1))*(F158-INDEX('Leak Repair Summary'!$V$22:$V$31,MATCH(F158,'Leak Repair Summary'!$V$22:$V$31),1))+INDEX('Leak Repair Summary'!$W$22:$AC$31,MATCH(F158,'Leak Repair Summary'!$V$22:$V$31),MATCH(E158,'Leak Repair Summary'!$W$19:$AC$19)+1))-((INDEX('Leak Repair Summary'!$W$22:$AC$31,MATCH(F158,'Leak Repair Summary'!$V$22:$V$31)+1,MATCH(E158,'Leak Repair Summary'!$W$19:$AC$19))-INDEX('Leak Repair Summary'!$W$22:$AC$31,MATCH(F158,'Leak Repair Summary'!$V$22:$V$31),MATCH(E158,'Leak Repair Summary'!$W$19:$AC$19)))/(INDEX('Leak Repair Summary'!$V$22:$V$31,MATCH(F158,'Leak Repair Summary'!$V$22:$V$31)+1,1)-INDEX('Leak Repair Summary'!$V$22:$V$31,MATCH(F158,'Leak Repair Summary'!$V$22:$V$31),1))*(F158-INDEX('Leak Repair Summary'!$V$22:$V$31,MATCH(F158,'Leak Repair Summary'!$V$22:$V$31),1))+INDEX('Leak Repair Summary'!$W$22:$AC$31,MATCH(F158,'Leak Repair Summary'!$V$22:$V$31),MATCH(E158,'Leak Repair Summary'!$W$19:$AC$19))))/(INDEX('Leak Repair Summary'!$W$19:$AC$19,1,MATCH(E158,'Leak Repair Summary'!$W$19:$AC$19)+1)-INDEX('Leak Repair Summary'!$W$19:$AC$19,1,MATCH(E158,'Leak Repair Summary'!$W$19:$AC$19)))*(E158-INDEX('Leak Repair Summary'!$W$19:$AC$19,1,MATCH(E158,'Leak Repair Summary'!$W$19:$AC$19)))+((INDEX('Leak Repair Summary'!$W$22:$AC$31,MATCH(F158,'Leak Repair Summary'!$V$22:$V$31)+1,MATCH(E158,'Leak Repair Summary'!$W$19:$AC$19))-INDEX('Leak Repair Summary'!$W$22:$AC$31,MATCH(F158,'Leak Repair Summary'!$V$22:$V$31),MATCH(E158,'Leak Repair Summary'!$W$19:$AC$19)))/(INDEX('Leak Repair Summary'!$V$22:$V$31,MATCH(F158,'Leak Repair Summary'!$V$22:$V$31)+1,1)-INDEX('Leak Repair Summary'!$V$22:$V$31,MATCH(F158,'Leak Repair Summary'!$V$22:$V$31),1))*(F158-INDEX('Leak Repair Summary'!$V$22:$V$31,MATCH(F158,'Leak Repair Summary'!$V$22:$V$31),1))+INDEX('Leak Repair Summary'!$W$22:$AC$31,MATCH(F158,'Leak Repair Summary'!$V$22:$V$31),MATCH(E158,'Leak Repair Summary'!$W$19:$AC$19)))," "))</f>
        <v xml:space="preserve"> </v>
      </c>
      <c r="I158" s="175"/>
      <c r="J158" s="176"/>
      <c r="K158" s="151" t="str">
        <f t="shared" si="4"/>
        <v/>
      </c>
      <c r="L158" s="181"/>
      <c r="M158" s="152" t="str">
        <f t="shared" si="5"/>
        <v/>
      </c>
      <c r="N158" s="148"/>
    </row>
    <row r="159" spans="1:14">
      <c r="A159" s="149">
        <v>157</v>
      </c>
      <c r="B159" s="166"/>
      <c r="C159" s="167"/>
      <c r="D159" s="167"/>
      <c r="E159" s="165"/>
      <c r="F159" s="165"/>
      <c r="G159" s="165"/>
      <c r="H159" s="150" t="str">
        <f>IF(AND(G159&gt;0, E159&gt;0), G159, IF(AND(E159&gt;0, F159&gt;0),(((INDEX('Leak Repair Summary'!$W$22:$AC$31,MATCH(F159,'Leak Repair Summary'!$V$22:$V$31)+1,MATCH(E159,'Leak Repair Summary'!$W$19:$AC$19)+1)-INDEX('Leak Repair Summary'!$W$22:$AC$31,MATCH(F159,'Leak Repair Summary'!$V$22:$V$31),MATCH(E159,'Leak Repair Summary'!$W$19:$AC$19)+1))/(INDEX('Leak Repair Summary'!$V$22:$V$31,MATCH(F159,'Leak Repair Summary'!$V$22:$V$31)+1,1)-INDEX('Leak Repair Summary'!$V$22:$V$31,MATCH(F159,'Leak Repair Summary'!$V$22:$V$31),1))*(F159-INDEX('Leak Repair Summary'!$V$22:$V$31,MATCH(F159,'Leak Repair Summary'!$V$22:$V$31),1))+INDEX('Leak Repair Summary'!$W$22:$AC$31,MATCH(F159,'Leak Repair Summary'!$V$22:$V$31),MATCH(E159,'Leak Repair Summary'!$W$19:$AC$19)+1))-((INDEX('Leak Repair Summary'!$W$22:$AC$31,MATCH(F159,'Leak Repair Summary'!$V$22:$V$31)+1,MATCH(E159,'Leak Repair Summary'!$W$19:$AC$19))-INDEX('Leak Repair Summary'!$W$22:$AC$31,MATCH(F159,'Leak Repair Summary'!$V$22:$V$31),MATCH(E159,'Leak Repair Summary'!$W$19:$AC$19)))/(INDEX('Leak Repair Summary'!$V$22:$V$31,MATCH(F159,'Leak Repair Summary'!$V$22:$V$31)+1,1)-INDEX('Leak Repair Summary'!$V$22:$V$31,MATCH(F159,'Leak Repair Summary'!$V$22:$V$31),1))*(F159-INDEX('Leak Repair Summary'!$V$22:$V$31,MATCH(F159,'Leak Repair Summary'!$V$22:$V$31),1))+INDEX('Leak Repair Summary'!$W$22:$AC$31,MATCH(F159,'Leak Repair Summary'!$V$22:$V$31),MATCH(E159,'Leak Repair Summary'!$W$19:$AC$19))))/(INDEX('Leak Repair Summary'!$W$19:$AC$19,1,MATCH(E159,'Leak Repair Summary'!$W$19:$AC$19)+1)-INDEX('Leak Repair Summary'!$W$19:$AC$19,1,MATCH(E159,'Leak Repair Summary'!$W$19:$AC$19)))*(E159-INDEX('Leak Repair Summary'!$W$19:$AC$19,1,MATCH(E159,'Leak Repair Summary'!$W$19:$AC$19)))+((INDEX('Leak Repair Summary'!$W$22:$AC$31,MATCH(F159,'Leak Repair Summary'!$V$22:$V$31)+1,MATCH(E159,'Leak Repair Summary'!$W$19:$AC$19))-INDEX('Leak Repair Summary'!$W$22:$AC$31,MATCH(F159,'Leak Repair Summary'!$V$22:$V$31),MATCH(E159,'Leak Repair Summary'!$W$19:$AC$19)))/(INDEX('Leak Repair Summary'!$V$22:$V$31,MATCH(F159,'Leak Repair Summary'!$V$22:$V$31)+1,1)-INDEX('Leak Repair Summary'!$V$22:$V$31,MATCH(F159,'Leak Repair Summary'!$V$22:$V$31),1))*(F159-INDEX('Leak Repair Summary'!$V$22:$V$31,MATCH(F159,'Leak Repair Summary'!$V$22:$V$31),1))+INDEX('Leak Repair Summary'!$W$22:$AC$31,MATCH(F159,'Leak Repair Summary'!$V$22:$V$31),MATCH(E159,'Leak Repair Summary'!$W$19:$AC$19)))," "))</f>
        <v xml:space="preserve"> </v>
      </c>
      <c r="I159" s="175"/>
      <c r="J159" s="176"/>
      <c r="K159" s="151" t="str">
        <f t="shared" si="4"/>
        <v/>
      </c>
      <c r="L159" s="181"/>
      <c r="M159" s="152" t="str">
        <f t="shared" si="5"/>
        <v/>
      </c>
      <c r="N159" s="148"/>
    </row>
    <row r="160" spans="1:14">
      <c r="A160" s="149">
        <v>158</v>
      </c>
      <c r="B160" s="166"/>
      <c r="C160" s="167"/>
      <c r="D160" s="167"/>
      <c r="E160" s="165"/>
      <c r="F160" s="165"/>
      <c r="G160" s="165"/>
      <c r="H160" s="150" t="str">
        <f>IF(AND(G160&gt;0, E160&gt;0), G160, IF(AND(E160&gt;0, F160&gt;0),(((INDEX('Leak Repair Summary'!$W$22:$AC$31,MATCH(F160,'Leak Repair Summary'!$V$22:$V$31)+1,MATCH(E160,'Leak Repair Summary'!$W$19:$AC$19)+1)-INDEX('Leak Repair Summary'!$W$22:$AC$31,MATCH(F160,'Leak Repair Summary'!$V$22:$V$31),MATCH(E160,'Leak Repair Summary'!$W$19:$AC$19)+1))/(INDEX('Leak Repair Summary'!$V$22:$V$31,MATCH(F160,'Leak Repair Summary'!$V$22:$V$31)+1,1)-INDEX('Leak Repair Summary'!$V$22:$V$31,MATCH(F160,'Leak Repair Summary'!$V$22:$V$31),1))*(F160-INDEX('Leak Repair Summary'!$V$22:$V$31,MATCH(F160,'Leak Repair Summary'!$V$22:$V$31),1))+INDEX('Leak Repair Summary'!$W$22:$AC$31,MATCH(F160,'Leak Repair Summary'!$V$22:$V$31),MATCH(E160,'Leak Repair Summary'!$W$19:$AC$19)+1))-((INDEX('Leak Repair Summary'!$W$22:$AC$31,MATCH(F160,'Leak Repair Summary'!$V$22:$V$31)+1,MATCH(E160,'Leak Repair Summary'!$W$19:$AC$19))-INDEX('Leak Repair Summary'!$W$22:$AC$31,MATCH(F160,'Leak Repair Summary'!$V$22:$V$31),MATCH(E160,'Leak Repair Summary'!$W$19:$AC$19)))/(INDEX('Leak Repair Summary'!$V$22:$V$31,MATCH(F160,'Leak Repair Summary'!$V$22:$V$31)+1,1)-INDEX('Leak Repair Summary'!$V$22:$V$31,MATCH(F160,'Leak Repair Summary'!$V$22:$V$31),1))*(F160-INDEX('Leak Repair Summary'!$V$22:$V$31,MATCH(F160,'Leak Repair Summary'!$V$22:$V$31),1))+INDEX('Leak Repair Summary'!$W$22:$AC$31,MATCH(F160,'Leak Repair Summary'!$V$22:$V$31),MATCH(E160,'Leak Repair Summary'!$W$19:$AC$19))))/(INDEX('Leak Repair Summary'!$W$19:$AC$19,1,MATCH(E160,'Leak Repair Summary'!$W$19:$AC$19)+1)-INDEX('Leak Repair Summary'!$W$19:$AC$19,1,MATCH(E160,'Leak Repair Summary'!$W$19:$AC$19)))*(E160-INDEX('Leak Repair Summary'!$W$19:$AC$19,1,MATCH(E160,'Leak Repair Summary'!$W$19:$AC$19)))+((INDEX('Leak Repair Summary'!$W$22:$AC$31,MATCH(F160,'Leak Repair Summary'!$V$22:$V$31)+1,MATCH(E160,'Leak Repair Summary'!$W$19:$AC$19))-INDEX('Leak Repair Summary'!$W$22:$AC$31,MATCH(F160,'Leak Repair Summary'!$V$22:$V$31),MATCH(E160,'Leak Repair Summary'!$W$19:$AC$19)))/(INDEX('Leak Repair Summary'!$V$22:$V$31,MATCH(F160,'Leak Repair Summary'!$V$22:$V$31)+1,1)-INDEX('Leak Repair Summary'!$V$22:$V$31,MATCH(F160,'Leak Repair Summary'!$V$22:$V$31),1))*(F160-INDEX('Leak Repair Summary'!$V$22:$V$31,MATCH(F160,'Leak Repair Summary'!$V$22:$V$31),1))+INDEX('Leak Repair Summary'!$W$22:$AC$31,MATCH(F160,'Leak Repair Summary'!$V$22:$V$31),MATCH(E160,'Leak Repair Summary'!$W$19:$AC$19)))," "))</f>
        <v xml:space="preserve"> </v>
      </c>
      <c r="I160" s="175"/>
      <c r="J160" s="176"/>
      <c r="K160" s="151" t="str">
        <f t="shared" si="4"/>
        <v/>
      </c>
      <c r="L160" s="181"/>
      <c r="M160" s="152" t="str">
        <f t="shared" si="5"/>
        <v/>
      </c>
      <c r="N160" s="148"/>
    </row>
    <row r="161" spans="1:14">
      <c r="A161" s="149">
        <v>159</v>
      </c>
      <c r="B161" s="166"/>
      <c r="C161" s="167"/>
      <c r="D161" s="167"/>
      <c r="E161" s="165"/>
      <c r="F161" s="165"/>
      <c r="G161" s="165"/>
      <c r="H161" s="150" t="str">
        <f>IF(AND(G161&gt;0, E161&gt;0), G161, IF(AND(E161&gt;0, F161&gt;0),(((INDEX('Leak Repair Summary'!$W$22:$AC$31,MATCH(F161,'Leak Repair Summary'!$V$22:$V$31)+1,MATCH(E161,'Leak Repair Summary'!$W$19:$AC$19)+1)-INDEX('Leak Repair Summary'!$W$22:$AC$31,MATCH(F161,'Leak Repair Summary'!$V$22:$V$31),MATCH(E161,'Leak Repair Summary'!$W$19:$AC$19)+1))/(INDEX('Leak Repair Summary'!$V$22:$V$31,MATCH(F161,'Leak Repair Summary'!$V$22:$V$31)+1,1)-INDEX('Leak Repair Summary'!$V$22:$V$31,MATCH(F161,'Leak Repair Summary'!$V$22:$V$31),1))*(F161-INDEX('Leak Repair Summary'!$V$22:$V$31,MATCH(F161,'Leak Repair Summary'!$V$22:$V$31),1))+INDEX('Leak Repair Summary'!$W$22:$AC$31,MATCH(F161,'Leak Repair Summary'!$V$22:$V$31),MATCH(E161,'Leak Repair Summary'!$W$19:$AC$19)+1))-((INDEX('Leak Repair Summary'!$W$22:$AC$31,MATCH(F161,'Leak Repair Summary'!$V$22:$V$31)+1,MATCH(E161,'Leak Repair Summary'!$W$19:$AC$19))-INDEX('Leak Repair Summary'!$W$22:$AC$31,MATCH(F161,'Leak Repair Summary'!$V$22:$V$31),MATCH(E161,'Leak Repair Summary'!$W$19:$AC$19)))/(INDEX('Leak Repair Summary'!$V$22:$V$31,MATCH(F161,'Leak Repair Summary'!$V$22:$V$31)+1,1)-INDEX('Leak Repair Summary'!$V$22:$V$31,MATCH(F161,'Leak Repair Summary'!$V$22:$V$31),1))*(F161-INDEX('Leak Repair Summary'!$V$22:$V$31,MATCH(F161,'Leak Repair Summary'!$V$22:$V$31),1))+INDEX('Leak Repair Summary'!$W$22:$AC$31,MATCH(F161,'Leak Repair Summary'!$V$22:$V$31),MATCH(E161,'Leak Repair Summary'!$W$19:$AC$19))))/(INDEX('Leak Repair Summary'!$W$19:$AC$19,1,MATCH(E161,'Leak Repair Summary'!$W$19:$AC$19)+1)-INDEX('Leak Repair Summary'!$W$19:$AC$19,1,MATCH(E161,'Leak Repair Summary'!$W$19:$AC$19)))*(E161-INDEX('Leak Repair Summary'!$W$19:$AC$19,1,MATCH(E161,'Leak Repair Summary'!$W$19:$AC$19)))+((INDEX('Leak Repair Summary'!$W$22:$AC$31,MATCH(F161,'Leak Repair Summary'!$V$22:$V$31)+1,MATCH(E161,'Leak Repair Summary'!$W$19:$AC$19))-INDEX('Leak Repair Summary'!$W$22:$AC$31,MATCH(F161,'Leak Repair Summary'!$V$22:$V$31),MATCH(E161,'Leak Repair Summary'!$W$19:$AC$19)))/(INDEX('Leak Repair Summary'!$V$22:$V$31,MATCH(F161,'Leak Repair Summary'!$V$22:$V$31)+1,1)-INDEX('Leak Repair Summary'!$V$22:$V$31,MATCH(F161,'Leak Repair Summary'!$V$22:$V$31),1))*(F161-INDEX('Leak Repair Summary'!$V$22:$V$31,MATCH(F161,'Leak Repair Summary'!$V$22:$V$31),1))+INDEX('Leak Repair Summary'!$W$22:$AC$31,MATCH(F161,'Leak Repair Summary'!$V$22:$V$31),MATCH(E161,'Leak Repair Summary'!$W$19:$AC$19)))," "))</f>
        <v xml:space="preserve"> </v>
      </c>
      <c r="I161" s="175"/>
      <c r="J161" s="176"/>
      <c r="K161" s="151" t="str">
        <f t="shared" si="4"/>
        <v/>
      </c>
      <c r="L161" s="181"/>
      <c r="M161" s="152" t="str">
        <f t="shared" si="5"/>
        <v/>
      </c>
      <c r="N161" s="148"/>
    </row>
    <row r="162" spans="1:14">
      <c r="A162" s="149">
        <v>160</v>
      </c>
      <c r="B162" s="166"/>
      <c r="C162" s="167"/>
      <c r="D162" s="167"/>
      <c r="E162" s="165"/>
      <c r="F162" s="165"/>
      <c r="G162" s="165"/>
      <c r="H162" s="150" t="str">
        <f>IF(AND(G162&gt;0, E162&gt;0), G162, IF(AND(E162&gt;0, F162&gt;0),(((INDEX('Leak Repair Summary'!$W$22:$AC$31,MATCH(F162,'Leak Repair Summary'!$V$22:$V$31)+1,MATCH(E162,'Leak Repair Summary'!$W$19:$AC$19)+1)-INDEX('Leak Repair Summary'!$W$22:$AC$31,MATCH(F162,'Leak Repair Summary'!$V$22:$V$31),MATCH(E162,'Leak Repair Summary'!$W$19:$AC$19)+1))/(INDEX('Leak Repair Summary'!$V$22:$V$31,MATCH(F162,'Leak Repair Summary'!$V$22:$V$31)+1,1)-INDEX('Leak Repair Summary'!$V$22:$V$31,MATCH(F162,'Leak Repair Summary'!$V$22:$V$31),1))*(F162-INDEX('Leak Repair Summary'!$V$22:$V$31,MATCH(F162,'Leak Repair Summary'!$V$22:$V$31),1))+INDEX('Leak Repair Summary'!$W$22:$AC$31,MATCH(F162,'Leak Repair Summary'!$V$22:$V$31),MATCH(E162,'Leak Repair Summary'!$W$19:$AC$19)+1))-((INDEX('Leak Repair Summary'!$W$22:$AC$31,MATCH(F162,'Leak Repair Summary'!$V$22:$V$31)+1,MATCH(E162,'Leak Repair Summary'!$W$19:$AC$19))-INDEX('Leak Repair Summary'!$W$22:$AC$31,MATCH(F162,'Leak Repair Summary'!$V$22:$V$31),MATCH(E162,'Leak Repair Summary'!$W$19:$AC$19)))/(INDEX('Leak Repair Summary'!$V$22:$V$31,MATCH(F162,'Leak Repair Summary'!$V$22:$V$31)+1,1)-INDEX('Leak Repair Summary'!$V$22:$V$31,MATCH(F162,'Leak Repair Summary'!$V$22:$V$31),1))*(F162-INDEX('Leak Repair Summary'!$V$22:$V$31,MATCH(F162,'Leak Repair Summary'!$V$22:$V$31),1))+INDEX('Leak Repair Summary'!$W$22:$AC$31,MATCH(F162,'Leak Repair Summary'!$V$22:$V$31),MATCH(E162,'Leak Repair Summary'!$W$19:$AC$19))))/(INDEX('Leak Repair Summary'!$W$19:$AC$19,1,MATCH(E162,'Leak Repair Summary'!$W$19:$AC$19)+1)-INDEX('Leak Repair Summary'!$W$19:$AC$19,1,MATCH(E162,'Leak Repair Summary'!$W$19:$AC$19)))*(E162-INDEX('Leak Repair Summary'!$W$19:$AC$19,1,MATCH(E162,'Leak Repair Summary'!$W$19:$AC$19)))+((INDEX('Leak Repair Summary'!$W$22:$AC$31,MATCH(F162,'Leak Repair Summary'!$V$22:$V$31)+1,MATCH(E162,'Leak Repair Summary'!$W$19:$AC$19))-INDEX('Leak Repair Summary'!$W$22:$AC$31,MATCH(F162,'Leak Repair Summary'!$V$22:$V$31),MATCH(E162,'Leak Repair Summary'!$W$19:$AC$19)))/(INDEX('Leak Repair Summary'!$V$22:$V$31,MATCH(F162,'Leak Repair Summary'!$V$22:$V$31)+1,1)-INDEX('Leak Repair Summary'!$V$22:$V$31,MATCH(F162,'Leak Repair Summary'!$V$22:$V$31),1))*(F162-INDEX('Leak Repair Summary'!$V$22:$V$31,MATCH(F162,'Leak Repair Summary'!$V$22:$V$31),1))+INDEX('Leak Repair Summary'!$W$22:$AC$31,MATCH(F162,'Leak Repair Summary'!$V$22:$V$31),MATCH(E162,'Leak Repair Summary'!$W$19:$AC$19)))," "))</f>
        <v xml:space="preserve"> </v>
      </c>
      <c r="I162" s="175"/>
      <c r="J162" s="176"/>
      <c r="K162" s="151" t="str">
        <f t="shared" si="4"/>
        <v/>
      </c>
      <c r="L162" s="181"/>
      <c r="M162" s="152" t="str">
        <f t="shared" si="5"/>
        <v/>
      </c>
      <c r="N162" s="148"/>
    </row>
    <row r="163" spans="1:14">
      <c r="A163" s="149">
        <v>161</v>
      </c>
      <c r="B163" s="166"/>
      <c r="C163" s="167"/>
      <c r="D163" s="167"/>
      <c r="E163" s="165"/>
      <c r="F163" s="165"/>
      <c r="G163" s="165"/>
      <c r="H163" s="150" t="str">
        <f>IF(AND(G163&gt;0, E163&gt;0), G163, IF(AND(E163&gt;0, F163&gt;0),(((INDEX('Leak Repair Summary'!$W$22:$AC$31,MATCH(F163,'Leak Repair Summary'!$V$22:$V$31)+1,MATCH(E163,'Leak Repair Summary'!$W$19:$AC$19)+1)-INDEX('Leak Repair Summary'!$W$22:$AC$31,MATCH(F163,'Leak Repair Summary'!$V$22:$V$31),MATCH(E163,'Leak Repair Summary'!$W$19:$AC$19)+1))/(INDEX('Leak Repair Summary'!$V$22:$V$31,MATCH(F163,'Leak Repair Summary'!$V$22:$V$31)+1,1)-INDEX('Leak Repair Summary'!$V$22:$V$31,MATCH(F163,'Leak Repair Summary'!$V$22:$V$31),1))*(F163-INDEX('Leak Repair Summary'!$V$22:$V$31,MATCH(F163,'Leak Repair Summary'!$V$22:$V$31),1))+INDEX('Leak Repair Summary'!$W$22:$AC$31,MATCH(F163,'Leak Repair Summary'!$V$22:$V$31),MATCH(E163,'Leak Repair Summary'!$W$19:$AC$19)+1))-((INDEX('Leak Repair Summary'!$W$22:$AC$31,MATCH(F163,'Leak Repair Summary'!$V$22:$V$31)+1,MATCH(E163,'Leak Repair Summary'!$W$19:$AC$19))-INDEX('Leak Repair Summary'!$W$22:$AC$31,MATCH(F163,'Leak Repair Summary'!$V$22:$V$31),MATCH(E163,'Leak Repair Summary'!$W$19:$AC$19)))/(INDEX('Leak Repair Summary'!$V$22:$V$31,MATCH(F163,'Leak Repair Summary'!$V$22:$V$31)+1,1)-INDEX('Leak Repair Summary'!$V$22:$V$31,MATCH(F163,'Leak Repair Summary'!$V$22:$V$31),1))*(F163-INDEX('Leak Repair Summary'!$V$22:$V$31,MATCH(F163,'Leak Repair Summary'!$V$22:$V$31),1))+INDEX('Leak Repair Summary'!$W$22:$AC$31,MATCH(F163,'Leak Repair Summary'!$V$22:$V$31),MATCH(E163,'Leak Repair Summary'!$W$19:$AC$19))))/(INDEX('Leak Repair Summary'!$W$19:$AC$19,1,MATCH(E163,'Leak Repair Summary'!$W$19:$AC$19)+1)-INDEX('Leak Repair Summary'!$W$19:$AC$19,1,MATCH(E163,'Leak Repair Summary'!$W$19:$AC$19)))*(E163-INDEX('Leak Repair Summary'!$W$19:$AC$19,1,MATCH(E163,'Leak Repair Summary'!$W$19:$AC$19)))+((INDEX('Leak Repair Summary'!$W$22:$AC$31,MATCH(F163,'Leak Repair Summary'!$V$22:$V$31)+1,MATCH(E163,'Leak Repair Summary'!$W$19:$AC$19))-INDEX('Leak Repair Summary'!$W$22:$AC$31,MATCH(F163,'Leak Repair Summary'!$V$22:$V$31),MATCH(E163,'Leak Repair Summary'!$W$19:$AC$19)))/(INDEX('Leak Repair Summary'!$V$22:$V$31,MATCH(F163,'Leak Repair Summary'!$V$22:$V$31)+1,1)-INDEX('Leak Repair Summary'!$V$22:$V$31,MATCH(F163,'Leak Repair Summary'!$V$22:$V$31),1))*(F163-INDEX('Leak Repair Summary'!$V$22:$V$31,MATCH(F163,'Leak Repair Summary'!$V$22:$V$31),1))+INDEX('Leak Repair Summary'!$W$22:$AC$31,MATCH(F163,'Leak Repair Summary'!$V$22:$V$31),MATCH(E163,'Leak Repair Summary'!$W$19:$AC$19)))," "))</f>
        <v xml:space="preserve"> </v>
      </c>
      <c r="I163" s="175"/>
      <c r="J163" s="176"/>
      <c r="K163" s="151" t="str">
        <f t="shared" si="4"/>
        <v/>
      </c>
      <c r="L163" s="181"/>
      <c r="M163" s="152" t="str">
        <f t="shared" si="5"/>
        <v/>
      </c>
      <c r="N163" s="148"/>
    </row>
    <row r="164" spans="1:14">
      <c r="A164" s="149">
        <v>162</v>
      </c>
      <c r="B164" s="166"/>
      <c r="C164" s="167"/>
      <c r="D164" s="167"/>
      <c r="E164" s="165"/>
      <c r="F164" s="165"/>
      <c r="G164" s="165"/>
      <c r="H164" s="150" t="str">
        <f>IF(AND(G164&gt;0, E164&gt;0), G164, IF(AND(E164&gt;0, F164&gt;0),(((INDEX('Leak Repair Summary'!$W$22:$AC$31,MATCH(F164,'Leak Repair Summary'!$V$22:$V$31)+1,MATCH(E164,'Leak Repair Summary'!$W$19:$AC$19)+1)-INDEX('Leak Repair Summary'!$W$22:$AC$31,MATCH(F164,'Leak Repair Summary'!$V$22:$V$31),MATCH(E164,'Leak Repair Summary'!$W$19:$AC$19)+1))/(INDEX('Leak Repair Summary'!$V$22:$V$31,MATCH(F164,'Leak Repair Summary'!$V$22:$V$31)+1,1)-INDEX('Leak Repair Summary'!$V$22:$V$31,MATCH(F164,'Leak Repair Summary'!$V$22:$V$31),1))*(F164-INDEX('Leak Repair Summary'!$V$22:$V$31,MATCH(F164,'Leak Repair Summary'!$V$22:$V$31),1))+INDEX('Leak Repair Summary'!$W$22:$AC$31,MATCH(F164,'Leak Repair Summary'!$V$22:$V$31),MATCH(E164,'Leak Repair Summary'!$W$19:$AC$19)+1))-((INDEX('Leak Repair Summary'!$W$22:$AC$31,MATCH(F164,'Leak Repair Summary'!$V$22:$V$31)+1,MATCH(E164,'Leak Repair Summary'!$W$19:$AC$19))-INDEX('Leak Repair Summary'!$W$22:$AC$31,MATCH(F164,'Leak Repair Summary'!$V$22:$V$31),MATCH(E164,'Leak Repair Summary'!$W$19:$AC$19)))/(INDEX('Leak Repair Summary'!$V$22:$V$31,MATCH(F164,'Leak Repair Summary'!$V$22:$V$31)+1,1)-INDEX('Leak Repair Summary'!$V$22:$V$31,MATCH(F164,'Leak Repair Summary'!$V$22:$V$31),1))*(F164-INDEX('Leak Repair Summary'!$V$22:$V$31,MATCH(F164,'Leak Repair Summary'!$V$22:$V$31),1))+INDEX('Leak Repair Summary'!$W$22:$AC$31,MATCH(F164,'Leak Repair Summary'!$V$22:$V$31),MATCH(E164,'Leak Repair Summary'!$W$19:$AC$19))))/(INDEX('Leak Repair Summary'!$W$19:$AC$19,1,MATCH(E164,'Leak Repair Summary'!$W$19:$AC$19)+1)-INDEX('Leak Repair Summary'!$W$19:$AC$19,1,MATCH(E164,'Leak Repair Summary'!$W$19:$AC$19)))*(E164-INDEX('Leak Repair Summary'!$W$19:$AC$19,1,MATCH(E164,'Leak Repair Summary'!$W$19:$AC$19)))+((INDEX('Leak Repair Summary'!$W$22:$AC$31,MATCH(F164,'Leak Repair Summary'!$V$22:$V$31)+1,MATCH(E164,'Leak Repair Summary'!$W$19:$AC$19))-INDEX('Leak Repair Summary'!$W$22:$AC$31,MATCH(F164,'Leak Repair Summary'!$V$22:$V$31),MATCH(E164,'Leak Repair Summary'!$W$19:$AC$19)))/(INDEX('Leak Repair Summary'!$V$22:$V$31,MATCH(F164,'Leak Repair Summary'!$V$22:$V$31)+1,1)-INDEX('Leak Repair Summary'!$V$22:$V$31,MATCH(F164,'Leak Repair Summary'!$V$22:$V$31),1))*(F164-INDEX('Leak Repair Summary'!$V$22:$V$31,MATCH(F164,'Leak Repair Summary'!$V$22:$V$31),1))+INDEX('Leak Repair Summary'!$W$22:$AC$31,MATCH(F164,'Leak Repair Summary'!$V$22:$V$31),MATCH(E164,'Leak Repair Summary'!$W$19:$AC$19)))," "))</f>
        <v xml:space="preserve"> </v>
      </c>
      <c r="I164" s="175"/>
      <c r="J164" s="176"/>
      <c r="K164" s="151" t="str">
        <f t="shared" si="4"/>
        <v/>
      </c>
      <c r="L164" s="181"/>
      <c r="M164" s="152" t="str">
        <f t="shared" si="5"/>
        <v/>
      </c>
      <c r="N164" s="148"/>
    </row>
    <row r="165" spans="1:14">
      <c r="A165" s="149">
        <v>163</v>
      </c>
      <c r="B165" s="166"/>
      <c r="C165" s="167"/>
      <c r="D165" s="167"/>
      <c r="E165" s="165"/>
      <c r="F165" s="165"/>
      <c r="G165" s="165"/>
      <c r="H165" s="150" t="str">
        <f>IF(AND(G165&gt;0, E165&gt;0), G165, IF(AND(E165&gt;0, F165&gt;0),(((INDEX('Leak Repair Summary'!$W$22:$AC$31,MATCH(F165,'Leak Repair Summary'!$V$22:$V$31)+1,MATCH(E165,'Leak Repair Summary'!$W$19:$AC$19)+1)-INDEX('Leak Repair Summary'!$W$22:$AC$31,MATCH(F165,'Leak Repair Summary'!$V$22:$V$31),MATCH(E165,'Leak Repair Summary'!$W$19:$AC$19)+1))/(INDEX('Leak Repair Summary'!$V$22:$V$31,MATCH(F165,'Leak Repair Summary'!$V$22:$V$31)+1,1)-INDEX('Leak Repair Summary'!$V$22:$V$31,MATCH(F165,'Leak Repair Summary'!$V$22:$V$31),1))*(F165-INDEX('Leak Repair Summary'!$V$22:$V$31,MATCH(F165,'Leak Repair Summary'!$V$22:$V$31),1))+INDEX('Leak Repair Summary'!$W$22:$AC$31,MATCH(F165,'Leak Repair Summary'!$V$22:$V$31),MATCH(E165,'Leak Repair Summary'!$W$19:$AC$19)+1))-((INDEX('Leak Repair Summary'!$W$22:$AC$31,MATCH(F165,'Leak Repair Summary'!$V$22:$V$31)+1,MATCH(E165,'Leak Repair Summary'!$W$19:$AC$19))-INDEX('Leak Repair Summary'!$W$22:$AC$31,MATCH(F165,'Leak Repair Summary'!$V$22:$V$31),MATCH(E165,'Leak Repair Summary'!$W$19:$AC$19)))/(INDEX('Leak Repair Summary'!$V$22:$V$31,MATCH(F165,'Leak Repair Summary'!$V$22:$V$31)+1,1)-INDEX('Leak Repair Summary'!$V$22:$V$31,MATCH(F165,'Leak Repair Summary'!$V$22:$V$31),1))*(F165-INDEX('Leak Repair Summary'!$V$22:$V$31,MATCH(F165,'Leak Repair Summary'!$V$22:$V$31),1))+INDEX('Leak Repair Summary'!$W$22:$AC$31,MATCH(F165,'Leak Repair Summary'!$V$22:$V$31),MATCH(E165,'Leak Repair Summary'!$W$19:$AC$19))))/(INDEX('Leak Repair Summary'!$W$19:$AC$19,1,MATCH(E165,'Leak Repair Summary'!$W$19:$AC$19)+1)-INDEX('Leak Repair Summary'!$W$19:$AC$19,1,MATCH(E165,'Leak Repair Summary'!$W$19:$AC$19)))*(E165-INDEX('Leak Repair Summary'!$W$19:$AC$19,1,MATCH(E165,'Leak Repair Summary'!$W$19:$AC$19)))+((INDEX('Leak Repair Summary'!$W$22:$AC$31,MATCH(F165,'Leak Repair Summary'!$V$22:$V$31)+1,MATCH(E165,'Leak Repair Summary'!$W$19:$AC$19))-INDEX('Leak Repair Summary'!$W$22:$AC$31,MATCH(F165,'Leak Repair Summary'!$V$22:$V$31),MATCH(E165,'Leak Repair Summary'!$W$19:$AC$19)))/(INDEX('Leak Repair Summary'!$V$22:$V$31,MATCH(F165,'Leak Repair Summary'!$V$22:$V$31)+1,1)-INDEX('Leak Repair Summary'!$V$22:$V$31,MATCH(F165,'Leak Repair Summary'!$V$22:$V$31),1))*(F165-INDEX('Leak Repair Summary'!$V$22:$V$31,MATCH(F165,'Leak Repair Summary'!$V$22:$V$31),1))+INDEX('Leak Repair Summary'!$W$22:$AC$31,MATCH(F165,'Leak Repair Summary'!$V$22:$V$31),MATCH(E165,'Leak Repair Summary'!$W$19:$AC$19)))," "))</f>
        <v xml:space="preserve"> </v>
      </c>
      <c r="I165" s="175"/>
      <c r="J165" s="176"/>
      <c r="K165" s="151" t="str">
        <f t="shared" si="4"/>
        <v/>
      </c>
      <c r="L165" s="181"/>
      <c r="M165" s="152" t="str">
        <f t="shared" si="5"/>
        <v/>
      </c>
      <c r="N165" s="148"/>
    </row>
    <row r="166" spans="1:14">
      <c r="A166" s="149">
        <v>164</v>
      </c>
      <c r="B166" s="166"/>
      <c r="C166" s="167"/>
      <c r="D166" s="167"/>
      <c r="E166" s="165"/>
      <c r="F166" s="165"/>
      <c r="G166" s="165"/>
      <c r="H166" s="150" t="str">
        <f>IF(AND(G166&gt;0, E166&gt;0), G166, IF(AND(E166&gt;0, F166&gt;0),(((INDEX('Leak Repair Summary'!$W$22:$AC$31,MATCH(F166,'Leak Repair Summary'!$V$22:$V$31)+1,MATCH(E166,'Leak Repair Summary'!$W$19:$AC$19)+1)-INDEX('Leak Repair Summary'!$W$22:$AC$31,MATCH(F166,'Leak Repair Summary'!$V$22:$V$31),MATCH(E166,'Leak Repair Summary'!$W$19:$AC$19)+1))/(INDEX('Leak Repair Summary'!$V$22:$V$31,MATCH(F166,'Leak Repair Summary'!$V$22:$V$31)+1,1)-INDEX('Leak Repair Summary'!$V$22:$V$31,MATCH(F166,'Leak Repair Summary'!$V$22:$V$31),1))*(F166-INDEX('Leak Repair Summary'!$V$22:$V$31,MATCH(F166,'Leak Repair Summary'!$V$22:$V$31),1))+INDEX('Leak Repair Summary'!$W$22:$AC$31,MATCH(F166,'Leak Repair Summary'!$V$22:$V$31),MATCH(E166,'Leak Repair Summary'!$W$19:$AC$19)+1))-((INDEX('Leak Repair Summary'!$W$22:$AC$31,MATCH(F166,'Leak Repair Summary'!$V$22:$V$31)+1,MATCH(E166,'Leak Repair Summary'!$W$19:$AC$19))-INDEX('Leak Repair Summary'!$W$22:$AC$31,MATCH(F166,'Leak Repair Summary'!$V$22:$V$31),MATCH(E166,'Leak Repair Summary'!$W$19:$AC$19)))/(INDEX('Leak Repair Summary'!$V$22:$V$31,MATCH(F166,'Leak Repair Summary'!$V$22:$V$31)+1,1)-INDEX('Leak Repair Summary'!$V$22:$V$31,MATCH(F166,'Leak Repair Summary'!$V$22:$V$31),1))*(F166-INDEX('Leak Repair Summary'!$V$22:$V$31,MATCH(F166,'Leak Repair Summary'!$V$22:$V$31),1))+INDEX('Leak Repair Summary'!$W$22:$AC$31,MATCH(F166,'Leak Repair Summary'!$V$22:$V$31),MATCH(E166,'Leak Repair Summary'!$W$19:$AC$19))))/(INDEX('Leak Repair Summary'!$W$19:$AC$19,1,MATCH(E166,'Leak Repair Summary'!$W$19:$AC$19)+1)-INDEX('Leak Repair Summary'!$W$19:$AC$19,1,MATCH(E166,'Leak Repair Summary'!$W$19:$AC$19)))*(E166-INDEX('Leak Repair Summary'!$W$19:$AC$19,1,MATCH(E166,'Leak Repair Summary'!$W$19:$AC$19)))+((INDEX('Leak Repair Summary'!$W$22:$AC$31,MATCH(F166,'Leak Repair Summary'!$V$22:$V$31)+1,MATCH(E166,'Leak Repair Summary'!$W$19:$AC$19))-INDEX('Leak Repair Summary'!$W$22:$AC$31,MATCH(F166,'Leak Repair Summary'!$V$22:$V$31),MATCH(E166,'Leak Repair Summary'!$W$19:$AC$19)))/(INDEX('Leak Repair Summary'!$V$22:$V$31,MATCH(F166,'Leak Repair Summary'!$V$22:$V$31)+1,1)-INDEX('Leak Repair Summary'!$V$22:$V$31,MATCH(F166,'Leak Repair Summary'!$V$22:$V$31),1))*(F166-INDEX('Leak Repair Summary'!$V$22:$V$31,MATCH(F166,'Leak Repair Summary'!$V$22:$V$31),1))+INDEX('Leak Repair Summary'!$W$22:$AC$31,MATCH(F166,'Leak Repair Summary'!$V$22:$V$31),MATCH(E166,'Leak Repair Summary'!$W$19:$AC$19)))," "))</f>
        <v xml:space="preserve"> </v>
      </c>
      <c r="I166" s="175"/>
      <c r="J166" s="176"/>
      <c r="K166" s="151" t="str">
        <f t="shared" si="4"/>
        <v/>
      </c>
      <c r="L166" s="181"/>
      <c r="M166" s="152" t="str">
        <f t="shared" si="5"/>
        <v/>
      </c>
      <c r="N166" s="148"/>
    </row>
    <row r="167" spans="1:14">
      <c r="A167" s="149">
        <v>165</v>
      </c>
      <c r="B167" s="166"/>
      <c r="C167" s="167"/>
      <c r="D167" s="167"/>
      <c r="E167" s="165"/>
      <c r="F167" s="165"/>
      <c r="G167" s="165"/>
      <c r="H167" s="150" t="str">
        <f>IF(AND(G167&gt;0, E167&gt;0), G167, IF(AND(E167&gt;0, F167&gt;0),(((INDEX('Leak Repair Summary'!$W$22:$AC$31,MATCH(F167,'Leak Repair Summary'!$V$22:$V$31)+1,MATCH(E167,'Leak Repair Summary'!$W$19:$AC$19)+1)-INDEX('Leak Repair Summary'!$W$22:$AC$31,MATCH(F167,'Leak Repair Summary'!$V$22:$V$31),MATCH(E167,'Leak Repair Summary'!$W$19:$AC$19)+1))/(INDEX('Leak Repair Summary'!$V$22:$V$31,MATCH(F167,'Leak Repair Summary'!$V$22:$V$31)+1,1)-INDEX('Leak Repair Summary'!$V$22:$V$31,MATCH(F167,'Leak Repair Summary'!$V$22:$V$31),1))*(F167-INDEX('Leak Repair Summary'!$V$22:$V$31,MATCH(F167,'Leak Repair Summary'!$V$22:$V$31),1))+INDEX('Leak Repair Summary'!$W$22:$AC$31,MATCH(F167,'Leak Repair Summary'!$V$22:$V$31),MATCH(E167,'Leak Repair Summary'!$W$19:$AC$19)+1))-((INDEX('Leak Repair Summary'!$W$22:$AC$31,MATCH(F167,'Leak Repair Summary'!$V$22:$V$31)+1,MATCH(E167,'Leak Repair Summary'!$W$19:$AC$19))-INDEX('Leak Repair Summary'!$W$22:$AC$31,MATCH(F167,'Leak Repair Summary'!$V$22:$V$31),MATCH(E167,'Leak Repair Summary'!$W$19:$AC$19)))/(INDEX('Leak Repair Summary'!$V$22:$V$31,MATCH(F167,'Leak Repair Summary'!$V$22:$V$31)+1,1)-INDEX('Leak Repair Summary'!$V$22:$V$31,MATCH(F167,'Leak Repair Summary'!$V$22:$V$31),1))*(F167-INDEX('Leak Repair Summary'!$V$22:$V$31,MATCH(F167,'Leak Repair Summary'!$V$22:$V$31),1))+INDEX('Leak Repair Summary'!$W$22:$AC$31,MATCH(F167,'Leak Repair Summary'!$V$22:$V$31),MATCH(E167,'Leak Repair Summary'!$W$19:$AC$19))))/(INDEX('Leak Repair Summary'!$W$19:$AC$19,1,MATCH(E167,'Leak Repair Summary'!$W$19:$AC$19)+1)-INDEX('Leak Repair Summary'!$W$19:$AC$19,1,MATCH(E167,'Leak Repair Summary'!$W$19:$AC$19)))*(E167-INDEX('Leak Repair Summary'!$W$19:$AC$19,1,MATCH(E167,'Leak Repair Summary'!$W$19:$AC$19)))+((INDEX('Leak Repair Summary'!$W$22:$AC$31,MATCH(F167,'Leak Repair Summary'!$V$22:$V$31)+1,MATCH(E167,'Leak Repair Summary'!$W$19:$AC$19))-INDEX('Leak Repair Summary'!$W$22:$AC$31,MATCH(F167,'Leak Repair Summary'!$V$22:$V$31),MATCH(E167,'Leak Repair Summary'!$W$19:$AC$19)))/(INDEX('Leak Repair Summary'!$V$22:$V$31,MATCH(F167,'Leak Repair Summary'!$V$22:$V$31)+1,1)-INDEX('Leak Repair Summary'!$V$22:$V$31,MATCH(F167,'Leak Repair Summary'!$V$22:$V$31),1))*(F167-INDEX('Leak Repair Summary'!$V$22:$V$31,MATCH(F167,'Leak Repair Summary'!$V$22:$V$31),1))+INDEX('Leak Repair Summary'!$W$22:$AC$31,MATCH(F167,'Leak Repair Summary'!$V$22:$V$31),MATCH(E167,'Leak Repair Summary'!$W$19:$AC$19)))," "))</f>
        <v xml:space="preserve"> </v>
      </c>
      <c r="I167" s="175"/>
      <c r="J167" s="176"/>
      <c r="K167" s="151" t="str">
        <f t="shared" si="4"/>
        <v/>
      </c>
      <c r="L167" s="181"/>
      <c r="M167" s="152" t="str">
        <f t="shared" si="5"/>
        <v/>
      </c>
      <c r="N167" s="148"/>
    </row>
    <row r="168" spans="1:14">
      <c r="A168" s="149">
        <v>166</v>
      </c>
      <c r="B168" s="166"/>
      <c r="C168" s="167"/>
      <c r="D168" s="167"/>
      <c r="E168" s="165"/>
      <c r="F168" s="165"/>
      <c r="G168" s="165"/>
      <c r="H168" s="150" t="str">
        <f>IF(AND(G168&gt;0, E168&gt;0), G168, IF(AND(E168&gt;0, F168&gt;0),(((INDEX('Leak Repair Summary'!$W$22:$AC$31,MATCH(F168,'Leak Repair Summary'!$V$22:$V$31)+1,MATCH(E168,'Leak Repair Summary'!$W$19:$AC$19)+1)-INDEX('Leak Repair Summary'!$W$22:$AC$31,MATCH(F168,'Leak Repair Summary'!$V$22:$V$31),MATCH(E168,'Leak Repair Summary'!$W$19:$AC$19)+1))/(INDEX('Leak Repair Summary'!$V$22:$V$31,MATCH(F168,'Leak Repair Summary'!$V$22:$V$31)+1,1)-INDEX('Leak Repair Summary'!$V$22:$V$31,MATCH(F168,'Leak Repair Summary'!$V$22:$V$31),1))*(F168-INDEX('Leak Repair Summary'!$V$22:$V$31,MATCH(F168,'Leak Repair Summary'!$V$22:$V$31),1))+INDEX('Leak Repair Summary'!$W$22:$AC$31,MATCH(F168,'Leak Repair Summary'!$V$22:$V$31),MATCH(E168,'Leak Repair Summary'!$W$19:$AC$19)+1))-((INDEX('Leak Repair Summary'!$W$22:$AC$31,MATCH(F168,'Leak Repair Summary'!$V$22:$V$31)+1,MATCH(E168,'Leak Repair Summary'!$W$19:$AC$19))-INDEX('Leak Repair Summary'!$W$22:$AC$31,MATCH(F168,'Leak Repair Summary'!$V$22:$V$31),MATCH(E168,'Leak Repair Summary'!$W$19:$AC$19)))/(INDEX('Leak Repair Summary'!$V$22:$V$31,MATCH(F168,'Leak Repair Summary'!$V$22:$V$31)+1,1)-INDEX('Leak Repair Summary'!$V$22:$V$31,MATCH(F168,'Leak Repair Summary'!$V$22:$V$31),1))*(F168-INDEX('Leak Repair Summary'!$V$22:$V$31,MATCH(F168,'Leak Repair Summary'!$V$22:$V$31),1))+INDEX('Leak Repair Summary'!$W$22:$AC$31,MATCH(F168,'Leak Repair Summary'!$V$22:$V$31),MATCH(E168,'Leak Repair Summary'!$W$19:$AC$19))))/(INDEX('Leak Repair Summary'!$W$19:$AC$19,1,MATCH(E168,'Leak Repair Summary'!$W$19:$AC$19)+1)-INDEX('Leak Repair Summary'!$W$19:$AC$19,1,MATCH(E168,'Leak Repair Summary'!$W$19:$AC$19)))*(E168-INDEX('Leak Repair Summary'!$W$19:$AC$19,1,MATCH(E168,'Leak Repair Summary'!$W$19:$AC$19)))+((INDEX('Leak Repair Summary'!$W$22:$AC$31,MATCH(F168,'Leak Repair Summary'!$V$22:$V$31)+1,MATCH(E168,'Leak Repair Summary'!$W$19:$AC$19))-INDEX('Leak Repair Summary'!$W$22:$AC$31,MATCH(F168,'Leak Repair Summary'!$V$22:$V$31),MATCH(E168,'Leak Repair Summary'!$W$19:$AC$19)))/(INDEX('Leak Repair Summary'!$V$22:$V$31,MATCH(F168,'Leak Repair Summary'!$V$22:$V$31)+1,1)-INDEX('Leak Repair Summary'!$V$22:$V$31,MATCH(F168,'Leak Repair Summary'!$V$22:$V$31),1))*(F168-INDEX('Leak Repair Summary'!$V$22:$V$31,MATCH(F168,'Leak Repair Summary'!$V$22:$V$31),1))+INDEX('Leak Repair Summary'!$W$22:$AC$31,MATCH(F168,'Leak Repair Summary'!$V$22:$V$31),MATCH(E168,'Leak Repair Summary'!$W$19:$AC$19)))," "))</f>
        <v xml:space="preserve"> </v>
      </c>
      <c r="I168" s="175"/>
      <c r="J168" s="176"/>
      <c r="K168" s="151" t="str">
        <f t="shared" si="4"/>
        <v/>
      </c>
      <c r="L168" s="181"/>
      <c r="M168" s="152" t="str">
        <f t="shared" si="5"/>
        <v/>
      </c>
      <c r="N168" s="148"/>
    </row>
    <row r="169" spans="1:14">
      <c r="A169" s="149">
        <v>167</v>
      </c>
      <c r="B169" s="166"/>
      <c r="C169" s="167"/>
      <c r="D169" s="167"/>
      <c r="E169" s="165"/>
      <c r="F169" s="165"/>
      <c r="G169" s="165"/>
      <c r="H169" s="150" t="str">
        <f>IF(AND(G169&gt;0, E169&gt;0), G169, IF(AND(E169&gt;0, F169&gt;0),(((INDEX('Leak Repair Summary'!$W$22:$AC$31,MATCH(F169,'Leak Repair Summary'!$V$22:$V$31)+1,MATCH(E169,'Leak Repair Summary'!$W$19:$AC$19)+1)-INDEX('Leak Repair Summary'!$W$22:$AC$31,MATCH(F169,'Leak Repair Summary'!$V$22:$V$31),MATCH(E169,'Leak Repair Summary'!$W$19:$AC$19)+1))/(INDEX('Leak Repair Summary'!$V$22:$V$31,MATCH(F169,'Leak Repair Summary'!$V$22:$V$31)+1,1)-INDEX('Leak Repair Summary'!$V$22:$V$31,MATCH(F169,'Leak Repair Summary'!$V$22:$V$31),1))*(F169-INDEX('Leak Repair Summary'!$V$22:$V$31,MATCH(F169,'Leak Repair Summary'!$V$22:$V$31),1))+INDEX('Leak Repair Summary'!$W$22:$AC$31,MATCH(F169,'Leak Repair Summary'!$V$22:$V$31),MATCH(E169,'Leak Repair Summary'!$W$19:$AC$19)+1))-((INDEX('Leak Repair Summary'!$W$22:$AC$31,MATCH(F169,'Leak Repair Summary'!$V$22:$V$31)+1,MATCH(E169,'Leak Repair Summary'!$W$19:$AC$19))-INDEX('Leak Repair Summary'!$W$22:$AC$31,MATCH(F169,'Leak Repair Summary'!$V$22:$V$31),MATCH(E169,'Leak Repair Summary'!$W$19:$AC$19)))/(INDEX('Leak Repair Summary'!$V$22:$V$31,MATCH(F169,'Leak Repair Summary'!$V$22:$V$31)+1,1)-INDEX('Leak Repair Summary'!$V$22:$V$31,MATCH(F169,'Leak Repair Summary'!$V$22:$V$31),1))*(F169-INDEX('Leak Repair Summary'!$V$22:$V$31,MATCH(F169,'Leak Repair Summary'!$V$22:$V$31),1))+INDEX('Leak Repair Summary'!$W$22:$AC$31,MATCH(F169,'Leak Repair Summary'!$V$22:$V$31),MATCH(E169,'Leak Repair Summary'!$W$19:$AC$19))))/(INDEX('Leak Repair Summary'!$W$19:$AC$19,1,MATCH(E169,'Leak Repair Summary'!$W$19:$AC$19)+1)-INDEX('Leak Repair Summary'!$W$19:$AC$19,1,MATCH(E169,'Leak Repair Summary'!$W$19:$AC$19)))*(E169-INDEX('Leak Repair Summary'!$W$19:$AC$19,1,MATCH(E169,'Leak Repair Summary'!$W$19:$AC$19)))+((INDEX('Leak Repair Summary'!$W$22:$AC$31,MATCH(F169,'Leak Repair Summary'!$V$22:$V$31)+1,MATCH(E169,'Leak Repair Summary'!$W$19:$AC$19))-INDEX('Leak Repair Summary'!$W$22:$AC$31,MATCH(F169,'Leak Repair Summary'!$V$22:$V$31),MATCH(E169,'Leak Repair Summary'!$W$19:$AC$19)))/(INDEX('Leak Repair Summary'!$V$22:$V$31,MATCH(F169,'Leak Repair Summary'!$V$22:$V$31)+1,1)-INDEX('Leak Repair Summary'!$V$22:$V$31,MATCH(F169,'Leak Repair Summary'!$V$22:$V$31),1))*(F169-INDEX('Leak Repair Summary'!$V$22:$V$31,MATCH(F169,'Leak Repair Summary'!$V$22:$V$31),1))+INDEX('Leak Repair Summary'!$W$22:$AC$31,MATCH(F169,'Leak Repair Summary'!$V$22:$V$31),MATCH(E169,'Leak Repair Summary'!$W$19:$AC$19)))," "))</f>
        <v xml:space="preserve"> </v>
      </c>
      <c r="I169" s="175"/>
      <c r="J169" s="176"/>
      <c r="K169" s="151" t="str">
        <f t="shared" si="4"/>
        <v/>
      </c>
      <c r="L169" s="181"/>
      <c r="M169" s="152" t="str">
        <f t="shared" si="5"/>
        <v/>
      </c>
      <c r="N169" s="148"/>
    </row>
    <row r="170" spans="1:14">
      <c r="A170" s="149">
        <v>168</v>
      </c>
      <c r="B170" s="166"/>
      <c r="C170" s="167"/>
      <c r="D170" s="167"/>
      <c r="E170" s="165"/>
      <c r="F170" s="165"/>
      <c r="G170" s="165"/>
      <c r="H170" s="150" t="str">
        <f>IF(AND(G170&gt;0, E170&gt;0), G170, IF(AND(E170&gt;0, F170&gt;0),(((INDEX('Leak Repair Summary'!$W$22:$AC$31,MATCH(F170,'Leak Repair Summary'!$V$22:$V$31)+1,MATCH(E170,'Leak Repair Summary'!$W$19:$AC$19)+1)-INDEX('Leak Repair Summary'!$W$22:$AC$31,MATCH(F170,'Leak Repair Summary'!$V$22:$V$31),MATCH(E170,'Leak Repair Summary'!$W$19:$AC$19)+1))/(INDEX('Leak Repair Summary'!$V$22:$V$31,MATCH(F170,'Leak Repair Summary'!$V$22:$V$31)+1,1)-INDEX('Leak Repair Summary'!$V$22:$V$31,MATCH(F170,'Leak Repair Summary'!$V$22:$V$31),1))*(F170-INDEX('Leak Repair Summary'!$V$22:$V$31,MATCH(F170,'Leak Repair Summary'!$V$22:$V$31),1))+INDEX('Leak Repair Summary'!$W$22:$AC$31,MATCH(F170,'Leak Repair Summary'!$V$22:$V$31),MATCH(E170,'Leak Repair Summary'!$W$19:$AC$19)+1))-((INDEX('Leak Repair Summary'!$W$22:$AC$31,MATCH(F170,'Leak Repair Summary'!$V$22:$V$31)+1,MATCH(E170,'Leak Repair Summary'!$W$19:$AC$19))-INDEX('Leak Repair Summary'!$W$22:$AC$31,MATCH(F170,'Leak Repair Summary'!$V$22:$V$31),MATCH(E170,'Leak Repair Summary'!$W$19:$AC$19)))/(INDEX('Leak Repair Summary'!$V$22:$V$31,MATCH(F170,'Leak Repair Summary'!$V$22:$V$31)+1,1)-INDEX('Leak Repair Summary'!$V$22:$V$31,MATCH(F170,'Leak Repair Summary'!$V$22:$V$31),1))*(F170-INDEX('Leak Repair Summary'!$V$22:$V$31,MATCH(F170,'Leak Repair Summary'!$V$22:$V$31),1))+INDEX('Leak Repair Summary'!$W$22:$AC$31,MATCH(F170,'Leak Repair Summary'!$V$22:$V$31),MATCH(E170,'Leak Repair Summary'!$W$19:$AC$19))))/(INDEX('Leak Repair Summary'!$W$19:$AC$19,1,MATCH(E170,'Leak Repair Summary'!$W$19:$AC$19)+1)-INDEX('Leak Repair Summary'!$W$19:$AC$19,1,MATCH(E170,'Leak Repair Summary'!$W$19:$AC$19)))*(E170-INDEX('Leak Repair Summary'!$W$19:$AC$19,1,MATCH(E170,'Leak Repair Summary'!$W$19:$AC$19)))+((INDEX('Leak Repair Summary'!$W$22:$AC$31,MATCH(F170,'Leak Repair Summary'!$V$22:$V$31)+1,MATCH(E170,'Leak Repair Summary'!$W$19:$AC$19))-INDEX('Leak Repair Summary'!$W$22:$AC$31,MATCH(F170,'Leak Repair Summary'!$V$22:$V$31),MATCH(E170,'Leak Repair Summary'!$W$19:$AC$19)))/(INDEX('Leak Repair Summary'!$V$22:$V$31,MATCH(F170,'Leak Repair Summary'!$V$22:$V$31)+1,1)-INDEX('Leak Repair Summary'!$V$22:$V$31,MATCH(F170,'Leak Repair Summary'!$V$22:$V$31),1))*(F170-INDEX('Leak Repair Summary'!$V$22:$V$31,MATCH(F170,'Leak Repair Summary'!$V$22:$V$31),1))+INDEX('Leak Repair Summary'!$W$22:$AC$31,MATCH(F170,'Leak Repair Summary'!$V$22:$V$31),MATCH(E170,'Leak Repair Summary'!$W$19:$AC$19)))," "))</f>
        <v xml:space="preserve"> </v>
      </c>
      <c r="I170" s="175"/>
      <c r="J170" s="176"/>
      <c r="K170" s="151" t="str">
        <f t="shared" si="4"/>
        <v/>
      </c>
      <c r="L170" s="181"/>
      <c r="M170" s="152" t="str">
        <f t="shared" si="5"/>
        <v/>
      </c>
      <c r="N170" s="148"/>
    </row>
    <row r="171" spans="1:14">
      <c r="A171" s="149">
        <v>169</v>
      </c>
      <c r="B171" s="166"/>
      <c r="C171" s="167"/>
      <c r="D171" s="167"/>
      <c r="E171" s="165"/>
      <c r="F171" s="165"/>
      <c r="G171" s="165"/>
      <c r="H171" s="150" t="str">
        <f>IF(AND(G171&gt;0, E171&gt;0), G171, IF(AND(E171&gt;0, F171&gt;0),(((INDEX('Leak Repair Summary'!$W$22:$AC$31,MATCH(F171,'Leak Repair Summary'!$V$22:$V$31)+1,MATCH(E171,'Leak Repair Summary'!$W$19:$AC$19)+1)-INDEX('Leak Repair Summary'!$W$22:$AC$31,MATCH(F171,'Leak Repair Summary'!$V$22:$V$31),MATCH(E171,'Leak Repair Summary'!$W$19:$AC$19)+1))/(INDEX('Leak Repair Summary'!$V$22:$V$31,MATCH(F171,'Leak Repair Summary'!$V$22:$V$31)+1,1)-INDEX('Leak Repair Summary'!$V$22:$V$31,MATCH(F171,'Leak Repair Summary'!$V$22:$V$31),1))*(F171-INDEX('Leak Repair Summary'!$V$22:$V$31,MATCH(F171,'Leak Repair Summary'!$V$22:$V$31),1))+INDEX('Leak Repair Summary'!$W$22:$AC$31,MATCH(F171,'Leak Repair Summary'!$V$22:$V$31),MATCH(E171,'Leak Repair Summary'!$W$19:$AC$19)+1))-((INDEX('Leak Repair Summary'!$W$22:$AC$31,MATCH(F171,'Leak Repair Summary'!$V$22:$V$31)+1,MATCH(E171,'Leak Repair Summary'!$W$19:$AC$19))-INDEX('Leak Repair Summary'!$W$22:$AC$31,MATCH(F171,'Leak Repair Summary'!$V$22:$V$31),MATCH(E171,'Leak Repair Summary'!$W$19:$AC$19)))/(INDEX('Leak Repair Summary'!$V$22:$V$31,MATCH(F171,'Leak Repair Summary'!$V$22:$V$31)+1,1)-INDEX('Leak Repair Summary'!$V$22:$V$31,MATCH(F171,'Leak Repair Summary'!$V$22:$V$31),1))*(F171-INDEX('Leak Repair Summary'!$V$22:$V$31,MATCH(F171,'Leak Repair Summary'!$V$22:$V$31),1))+INDEX('Leak Repair Summary'!$W$22:$AC$31,MATCH(F171,'Leak Repair Summary'!$V$22:$V$31),MATCH(E171,'Leak Repair Summary'!$W$19:$AC$19))))/(INDEX('Leak Repair Summary'!$W$19:$AC$19,1,MATCH(E171,'Leak Repair Summary'!$W$19:$AC$19)+1)-INDEX('Leak Repair Summary'!$W$19:$AC$19,1,MATCH(E171,'Leak Repair Summary'!$W$19:$AC$19)))*(E171-INDEX('Leak Repair Summary'!$W$19:$AC$19,1,MATCH(E171,'Leak Repair Summary'!$W$19:$AC$19)))+((INDEX('Leak Repair Summary'!$W$22:$AC$31,MATCH(F171,'Leak Repair Summary'!$V$22:$V$31)+1,MATCH(E171,'Leak Repair Summary'!$W$19:$AC$19))-INDEX('Leak Repair Summary'!$W$22:$AC$31,MATCH(F171,'Leak Repair Summary'!$V$22:$V$31),MATCH(E171,'Leak Repair Summary'!$W$19:$AC$19)))/(INDEX('Leak Repair Summary'!$V$22:$V$31,MATCH(F171,'Leak Repair Summary'!$V$22:$V$31)+1,1)-INDEX('Leak Repair Summary'!$V$22:$V$31,MATCH(F171,'Leak Repair Summary'!$V$22:$V$31),1))*(F171-INDEX('Leak Repair Summary'!$V$22:$V$31,MATCH(F171,'Leak Repair Summary'!$V$22:$V$31),1))+INDEX('Leak Repair Summary'!$W$22:$AC$31,MATCH(F171,'Leak Repair Summary'!$V$22:$V$31),MATCH(E171,'Leak Repair Summary'!$W$19:$AC$19)))," "))</f>
        <v xml:space="preserve"> </v>
      </c>
      <c r="I171" s="175"/>
      <c r="J171" s="176"/>
      <c r="K171" s="151" t="str">
        <f t="shared" si="4"/>
        <v/>
      </c>
      <c r="L171" s="181"/>
      <c r="M171" s="152" t="str">
        <f t="shared" si="5"/>
        <v/>
      </c>
      <c r="N171" s="148"/>
    </row>
    <row r="172" spans="1:14">
      <c r="A172" s="149">
        <v>170</v>
      </c>
      <c r="B172" s="166"/>
      <c r="C172" s="167"/>
      <c r="D172" s="167"/>
      <c r="E172" s="165"/>
      <c r="F172" s="165"/>
      <c r="G172" s="165"/>
      <c r="H172" s="150" t="str">
        <f>IF(AND(G172&gt;0, E172&gt;0), G172, IF(AND(E172&gt;0, F172&gt;0),(((INDEX('Leak Repair Summary'!$W$22:$AC$31,MATCH(F172,'Leak Repair Summary'!$V$22:$V$31)+1,MATCH(E172,'Leak Repair Summary'!$W$19:$AC$19)+1)-INDEX('Leak Repair Summary'!$W$22:$AC$31,MATCH(F172,'Leak Repair Summary'!$V$22:$V$31),MATCH(E172,'Leak Repair Summary'!$W$19:$AC$19)+1))/(INDEX('Leak Repair Summary'!$V$22:$V$31,MATCH(F172,'Leak Repair Summary'!$V$22:$V$31)+1,1)-INDEX('Leak Repair Summary'!$V$22:$V$31,MATCH(F172,'Leak Repair Summary'!$V$22:$V$31),1))*(F172-INDEX('Leak Repair Summary'!$V$22:$V$31,MATCH(F172,'Leak Repair Summary'!$V$22:$V$31),1))+INDEX('Leak Repair Summary'!$W$22:$AC$31,MATCH(F172,'Leak Repair Summary'!$V$22:$V$31),MATCH(E172,'Leak Repair Summary'!$W$19:$AC$19)+1))-((INDEX('Leak Repair Summary'!$W$22:$AC$31,MATCH(F172,'Leak Repair Summary'!$V$22:$V$31)+1,MATCH(E172,'Leak Repair Summary'!$W$19:$AC$19))-INDEX('Leak Repair Summary'!$W$22:$AC$31,MATCH(F172,'Leak Repair Summary'!$V$22:$V$31),MATCH(E172,'Leak Repair Summary'!$W$19:$AC$19)))/(INDEX('Leak Repair Summary'!$V$22:$V$31,MATCH(F172,'Leak Repair Summary'!$V$22:$V$31)+1,1)-INDEX('Leak Repair Summary'!$V$22:$V$31,MATCH(F172,'Leak Repair Summary'!$V$22:$V$31),1))*(F172-INDEX('Leak Repair Summary'!$V$22:$V$31,MATCH(F172,'Leak Repair Summary'!$V$22:$V$31),1))+INDEX('Leak Repair Summary'!$W$22:$AC$31,MATCH(F172,'Leak Repair Summary'!$V$22:$V$31),MATCH(E172,'Leak Repair Summary'!$W$19:$AC$19))))/(INDEX('Leak Repair Summary'!$W$19:$AC$19,1,MATCH(E172,'Leak Repair Summary'!$W$19:$AC$19)+1)-INDEX('Leak Repair Summary'!$W$19:$AC$19,1,MATCH(E172,'Leak Repair Summary'!$W$19:$AC$19)))*(E172-INDEX('Leak Repair Summary'!$W$19:$AC$19,1,MATCH(E172,'Leak Repair Summary'!$W$19:$AC$19)))+((INDEX('Leak Repair Summary'!$W$22:$AC$31,MATCH(F172,'Leak Repair Summary'!$V$22:$V$31)+1,MATCH(E172,'Leak Repair Summary'!$W$19:$AC$19))-INDEX('Leak Repair Summary'!$W$22:$AC$31,MATCH(F172,'Leak Repair Summary'!$V$22:$V$31),MATCH(E172,'Leak Repair Summary'!$W$19:$AC$19)))/(INDEX('Leak Repair Summary'!$V$22:$V$31,MATCH(F172,'Leak Repair Summary'!$V$22:$V$31)+1,1)-INDEX('Leak Repair Summary'!$V$22:$V$31,MATCH(F172,'Leak Repair Summary'!$V$22:$V$31),1))*(F172-INDEX('Leak Repair Summary'!$V$22:$V$31,MATCH(F172,'Leak Repair Summary'!$V$22:$V$31),1))+INDEX('Leak Repair Summary'!$W$22:$AC$31,MATCH(F172,'Leak Repair Summary'!$V$22:$V$31),MATCH(E172,'Leak Repair Summary'!$W$19:$AC$19)))," "))</f>
        <v xml:space="preserve"> </v>
      </c>
      <c r="I172" s="175"/>
      <c r="J172" s="176"/>
      <c r="K172" s="151" t="str">
        <f t="shared" si="4"/>
        <v/>
      </c>
      <c r="L172" s="181"/>
      <c r="M172" s="152" t="str">
        <f t="shared" si="5"/>
        <v/>
      </c>
      <c r="N172" s="148"/>
    </row>
    <row r="173" spans="1:14">
      <c r="A173" s="149">
        <v>171</v>
      </c>
      <c r="B173" s="166"/>
      <c r="C173" s="167"/>
      <c r="D173" s="167"/>
      <c r="E173" s="165"/>
      <c r="F173" s="165"/>
      <c r="G173" s="165"/>
      <c r="H173" s="150" t="str">
        <f>IF(AND(G173&gt;0, E173&gt;0), G173, IF(AND(E173&gt;0, F173&gt;0),(((INDEX('Leak Repair Summary'!$W$22:$AC$31,MATCH(F173,'Leak Repair Summary'!$V$22:$V$31)+1,MATCH(E173,'Leak Repair Summary'!$W$19:$AC$19)+1)-INDEX('Leak Repair Summary'!$W$22:$AC$31,MATCH(F173,'Leak Repair Summary'!$V$22:$V$31),MATCH(E173,'Leak Repair Summary'!$W$19:$AC$19)+1))/(INDEX('Leak Repair Summary'!$V$22:$V$31,MATCH(F173,'Leak Repair Summary'!$V$22:$V$31)+1,1)-INDEX('Leak Repair Summary'!$V$22:$V$31,MATCH(F173,'Leak Repair Summary'!$V$22:$V$31),1))*(F173-INDEX('Leak Repair Summary'!$V$22:$V$31,MATCH(F173,'Leak Repair Summary'!$V$22:$V$31),1))+INDEX('Leak Repair Summary'!$W$22:$AC$31,MATCH(F173,'Leak Repair Summary'!$V$22:$V$31),MATCH(E173,'Leak Repair Summary'!$W$19:$AC$19)+1))-((INDEX('Leak Repair Summary'!$W$22:$AC$31,MATCH(F173,'Leak Repair Summary'!$V$22:$V$31)+1,MATCH(E173,'Leak Repair Summary'!$W$19:$AC$19))-INDEX('Leak Repair Summary'!$W$22:$AC$31,MATCH(F173,'Leak Repair Summary'!$V$22:$V$31),MATCH(E173,'Leak Repair Summary'!$W$19:$AC$19)))/(INDEX('Leak Repair Summary'!$V$22:$V$31,MATCH(F173,'Leak Repair Summary'!$V$22:$V$31)+1,1)-INDEX('Leak Repair Summary'!$V$22:$V$31,MATCH(F173,'Leak Repair Summary'!$V$22:$V$31),1))*(F173-INDEX('Leak Repair Summary'!$V$22:$V$31,MATCH(F173,'Leak Repair Summary'!$V$22:$V$31),1))+INDEX('Leak Repair Summary'!$W$22:$AC$31,MATCH(F173,'Leak Repair Summary'!$V$22:$V$31),MATCH(E173,'Leak Repair Summary'!$W$19:$AC$19))))/(INDEX('Leak Repair Summary'!$W$19:$AC$19,1,MATCH(E173,'Leak Repair Summary'!$W$19:$AC$19)+1)-INDEX('Leak Repair Summary'!$W$19:$AC$19,1,MATCH(E173,'Leak Repair Summary'!$W$19:$AC$19)))*(E173-INDEX('Leak Repair Summary'!$W$19:$AC$19,1,MATCH(E173,'Leak Repair Summary'!$W$19:$AC$19)))+((INDEX('Leak Repair Summary'!$W$22:$AC$31,MATCH(F173,'Leak Repair Summary'!$V$22:$V$31)+1,MATCH(E173,'Leak Repair Summary'!$W$19:$AC$19))-INDEX('Leak Repair Summary'!$W$22:$AC$31,MATCH(F173,'Leak Repair Summary'!$V$22:$V$31),MATCH(E173,'Leak Repair Summary'!$W$19:$AC$19)))/(INDEX('Leak Repair Summary'!$V$22:$V$31,MATCH(F173,'Leak Repair Summary'!$V$22:$V$31)+1,1)-INDEX('Leak Repair Summary'!$V$22:$V$31,MATCH(F173,'Leak Repair Summary'!$V$22:$V$31),1))*(F173-INDEX('Leak Repair Summary'!$V$22:$V$31,MATCH(F173,'Leak Repair Summary'!$V$22:$V$31),1))+INDEX('Leak Repair Summary'!$W$22:$AC$31,MATCH(F173,'Leak Repair Summary'!$V$22:$V$31),MATCH(E173,'Leak Repair Summary'!$W$19:$AC$19)))," "))</f>
        <v xml:space="preserve"> </v>
      </c>
      <c r="I173" s="175"/>
      <c r="J173" s="176"/>
      <c r="K173" s="151" t="str">
        <f t="shared" si="4"/>
        <v/>
      </c>
      <c r="L173" s="181"/>
      <c r="M173" s="152" t="str">
        <f t="shared" si="5"/>
        <v/>
      </c>
      <c r="N173" s="148"/>
    </row>
    <row r="174" spans="1:14">
      <c r="A174" s="149">
        <v>172</v>
      </c>
      <c r="B174" s="166"/>
      <c r="C174" s="167"/>
      <c r="D174" s="167"/>
      <c r="E174" s="165"/>
      <c r="F174" s="165"/>
      <c r="G174" s="165"/>
      <c r="H174" s="150" t="str">
        <f>IF(AND(G174&gt;0, E174&gt;0), G174, IF(AND(E174&gt;0, F174&gt;0),(((INDEX('Leak Repair Summary'!$W$22:$AC$31,MATCH(F174,'Leak Repair Summary'!$V$22:$V$31)+1,MATCH(E174,'Leak Repair Summary'!$W$19:$AC$19)+1)-INDEX('Leak Repair Summary'!$W$22:$AC$31,MATCH(F174,'Leak Repair Summary'!$V$22:$V$31),MATCH(E174,'Leak Repair Summary'!$W$19:$AC$19)+1))/(INDEX('Leak Repair Summary'!$V$22:$V$31,MATCH(F174,'Leak Repair Summary'!$V$22:$V$31)+1,1)-INDEX('Leak Repair Summary'!$V$22:$V$31,MATCH(F174,'Leak Repair Summary'!$V$22:$V$31),1))*(F174-INDEX('Leak Repair Summary'!$V$22:$V$31,MATCH(F174,'Leak Repair Summary'!$V$22:$V$31),1))+INDEX('Leak Repair Summary'!$W$22:$AC$31,MATCH(F174,'Leak Repair Summary'!$V$22:$V$31),MATCH(E174,'Leak Repair Summary'!$W$19:$AC$19)+1))-((INDEX('Leak Repair Summary'!$W$22:$AC$31,MATCH(F174,'Leak Repair Summary'!$V$22:$V$31)+1,MATCH(E174,'Leak Repair Summary'!$W$19:$AC$19))-INDEX('Leak Repair Summary'!$W$22:$AC$31,MATCH(F174,'Leak Repair Summary'!$V$22:$V$31),MATCH(E174,'Leak Repair Summary'!$W$19:$AC$19)))/(INDEX('Leak Repair Summary'!$V$22:$V$31,MATCH(F174,'Leak Repair Summary'!$V$22:$V$31)+1,1)-INDEX('Leak Repair Summary'!$V$22:$V$31,MATCH(F174,'Leak Repair Summary'!$V$22:$V$31),1))*(F174-INDEX('Leak Repair Summary'!$V$22:$V$31,MATCH(F174,'Leak Repair Summary'!$V$22:$V$31),1))+INDEX('Leak Repair Summary'!$W$22:$AC$31,MATCH(F174,'Leak Repair Summary'!$V$22:$V$31),MATCH(E174,'Leak Repair Summary'!$W$19:$AC$19))))/(INDEX('Leak Repair Summary'!$W$19:$AC$19,1,MATCH(E174,'Leak Repair Summary'!$W$19:$AC$19)+1)-INDEX('Leak Repair Summary'!$W$19:$AC$19,1,MATCH(E174,'Leak Repair Summary'!$W$19:$AC$19)))*(E174-INDEX('Leak Repair Summary'!$W$19:$AC$19,1,MATCH(E174,'Leak Repair Summary'!$W$19:$AC$19)))+((INDEX('Leak Repair Summary'!$W$22:$AC$31,MATCH(F174,'Leak Repair Summary'!$V$22:$V$31)+1,MATCH(E174,'Leak Repair Summary'!$W$19:$AC$19))-INDEX('Leak Repair Summary'!$W$22:$AC$31,MATCH(F174,'Leak Repair Summary'!$V$22:$V$31),MATCH(E174,'Leak Repair Summary'!$W$19:$AC$19)))/(INDEX('Leak Repair Summary'!$V$22:$V$31,MATCH(F174,'Leak Repair Summary'!$V$22:$V$31)+1,1)-INDEX('Leak Repair Summary'!$V$22:$V$31,MATCH(F174,'Leak Repair Summary'!$V$22:$V$31),1))*(F174-INDEX('Leak Repair Summary'!$V$22:$V$31,MATCH(F174,'Leak Repair Summary'!$V$22:$V$31),1))+INDEX('Leak Repair Summary'!$W$22:$AC$31,MATCH(F174,'Leak Repair Summary'!$V$22:$V$31),MATCH(E174,'Leak Repair Summary'!$W$19:$AC$19)))," "))</f>
        <v xml:space="preserve"> </v>
      </c>
      <c r="I174" s="175"/>
      <c r="J174" s="176"/>
      <c r="K174" s="151" t="str">
        <f t="shared" si="4"/>
        <v/>
      </c>
      <c r="L174" s="181"/>
      <c r="M174" s="152" t="str">
        <f t="shared" si="5"/>
        <v/>
      </c>
      <c r="N174" s="148"/>
    </row>
    <row r="175" spans="1:14">
      <c r="A175" s="149">
        <v>173</v>
      </c>
      <c r="B175" s="166"/>
      <c r="C175" s="167"/>
      <c r="D175" s="167"/>
      <c r="E175" s="165"/>
      <c r="F175" s="165"/>
      <c r="G175" s="165"/>
      <c r="H175" s="150" t="str">
        <f>IF(AND(G175&gt;0, E175&gt;0), G175, IF(AND(E175&gt;0, F175&gt;0),(((INDEX('Leak Repair Summary'!$W$22:$AC$31,MATCH(F175,'Leak Repair Summary'!$V$22:$V$31)+1,MATCH(E175,'Leak Repair Summary'!$W$19:$AC$19)+1)-INDEX('Leak Repair Summary'!$W$22:$AC$31,MATCH(F175,'Leak Repair Summary'!$V$22:$V$31),MATCH(E175,'Leak Repair Summary'!$W$19:$AC$19)+1))/(INDEX('Leak Repair Summary'!$V$22:$V$31,MATCH(F175,'Leak Repair Summary'!$V$22:$V$31)+1,1)-INDEX('Leak Repair Summary'!$V$22:$V$31,MATCH(F175,'Leak Repair Summary'!$V$22:$V$31),1))*(F175-INDEX('Leak Repair Summary'!$V$22:$V$31,MATCH(F175,'Leak Repair Summary'!$V$22:$V$31),1))+INDEX('Leak Repair Summary'!$W$22:$AC$31,MATCH(F175,'Leak Repair Summary'!$V$22:$V$31),MATCH(E175,'Leak Repair Summary'!$W$19:$AC$19)+1))-((INDEX('Leak Repair Summary'!$W$22:$AC$31,MATCH(F175,'Leak Repair Summary'!$V$22:$V$31)+1,MATCH(E175,'Leak Repair Summary'!$W$19:$AC$19))-INDEX('Leak Repair Summary'!$W$22:$AC$31,MATCH(F175,'Leak Repair Summary'!$V$22:$V$31),MATCH(E175,'Leak Repair Summary'!$W$19:$AC$19)))/(INDEX('Leak Repair Summary'!$V$22:$V$31,MATCH(F175,'Leak Repair Summary'!$V$22:$V$31)+1,1)-INDEX('Leak Repair Summary'!$V$22:$V$31,MATCH(F175,'Leak Repair Summary'!$V$22:$V$31),1))*(F175-INDEX('Leak Repair Summary'!$V$22:$V$31,MATCH(F175,'Leak Repair Summary'!$V$22:$V$31),1))+INDEX('Leak Repair Summary'!$W$22:$AC$31,MATCH(F175,'Leak Repair Summary'!$V$22:$V$31),MATCH(E175,'Leak Repair Summary'!$W$19:$AC$19))))/(INDEX('Leak Repair Summary'!$W$19:$AC$19,1,MATCH(E175,'Leak Repair Summary'!$W$19:$AC$19)+1)-INDEX('Leak Repair Summary'!$W$19:$AC$19,1,MATCH(E175,'Leak Repair Summary'!$W$19:$AC$19)))*(E175-INDEX('Leak Repair Summary'!$W$19:$AC$19,1,MATCH(E175,'Leak Repair Summary'!$W$19:$AC$19)))+((INDEX('Leak Repair Summary'!$W$22:$AC$31,MATCH(F175,'Leak Repair Summary'!$V$22:$V$31)+1,MATCH(E175,'Leak Repair Summary'!$W$19:$AC$19))-INDEX('Leak Repair Summary'!$W$22:$AC$31,MATCH(F175,'Leak Repair Summary'!$V$22:$V$31),MATCH(E175,'Leak Repair Summary'!$W$19:$AC$19)))/(INDEX('Leak Repair Summary'!$V$22:$V$31,MATCH(F175,'Leak Repair Summary'!$V$22:$V$31)+1,1)-INDEX('Leak Repair Summary'!$V$22:$V$31,MATCH(F175,'Leak Repair Summary'!$V$22:$V$31),1))*(F175-INDEX('Leak Repair Summary'!$V$22:$V$31,MATCH(F175,'Leak Repair Summary'!$V$22:$V$31),1))+INDEX('Leak Repair Summary'!$W$22:$AC$31,MATCH(F175,'Leak Repair Summary'!$V$22:$V$31),MATCH(E175,'Leak Repair Summary'!$W$19:$AC$19)))," "))</f>
        <v xml:space="preserve"> </v>
      </c>
      <c r="I175" s="175"/>
      <c r="J175" s="176"/>
      <c r="K175" s="151" t="str">
        <f t="shared" si="4"/>
        <v/>
      </c>
      <c r="L175" s="181"/>
      <c r="M175" s="152" t="str">
        <f t="shared" si="5"/>
        <v/>
      </c>
      <c r="N175" s="148"/>
    </row>
    <row r="176" spans="1:14">
      <c r="A176" s="149">
        <v>174</v>
      </c>
      <c r="B176" s="166"/>
      <c r="C176" s="167"/>
      <c r="D176" s="167"/>
      <c r="E176" s="165"/>
      <c r="F176" s="165"/>
      <c r="G176" s="165"/>
      <c r="H176" s="150" t="str">
        <f>IF(AND(G176&gt;0, E176&gt;0), G176, IF(AND(E176&gt;0, F176&gt;0),(((INDEX('Leak Repair Summary'!$W$22:$AC$31,MATCH(F176,'Leak Repair Summary'!$V$22:$V$31)+1,MATCH(E176,'Leak Repair Summary'!$W$19:$AC$19)+1)-INDEX('Leak Repair Summary'!$W$22:$AC$31,MATCH(F176,'Leak Repair Summary'!$V$22:$V$31),MATCH(E176,'Leak Repair Summary'!$W$19:$AC$19)+1))/(INDEX('Leak Repair Summary'!$V$22:$V$31,MATCH(F176,'Leak Repair Summary'!$V$22:$V$31)+1,1)-INDEX('Leak Repair Summary'!$V$22:$V$31,MATCH(F176,'Leak Repair Summary'!$V$22:$V$31),1))*(F176-INDEX('Leak Repair Summary'!$V$22:$V$31,MATCH(F176,'Leak Repair Summary'!$V$22:$V$31),1))+INDEX('Leak Repair Summary'!$W$22:$AC$31,MATCH(F176,'Leak Repair Summary'!$V$22:$V$31),MATCH(E176,'Leak Repair Summary'!$W$19:$AC$19)+1))-((INDEX('Leak Repair Summary'!$W$22:$AC$31,MATCH(F176,'Leak Repair Summary'!$V$22:$V$31)+1,MATCH(E176,'Leak Repair Summary'!$W$19:$AC$19))-INDEX('Leak Repair Summary'!$W$22:$AC$31,MATCH(F176,'Leak Repair Summary'!$V$22:$V$31),MATCH(E176,'Leak Repair Summary'!$W$19:$AC$19)))/(INDEX('Leak Repair Summary'!$V$22:$V$31,MATCH(F176,'Leak Repair Summary'!$V$22:$V$31)+1,1)-INDEX('Leak Repair Summary'!$V$22:$V$31,MATCH(F176,'Leak Repair Summary'!$V$22:$V$31),1))*(F176-INDEX('Leak Repair Summary'!$V$22:$V$31,MATCH(F176,'Leak Repair Summary'!$V$22:$V$31),1))+INDEX('Leak Repair Summary'!$W$22:$AC$31,MATCH(F176,'Leak Repair Summary'!$V$22:$V$31),MATCH(E176,'Leak Repair Summary'!$W$19:$AC$19))))/(INDEX('Leak Repair Summary'!$W$19:$AC$19,1,MATCH(E176,'Leak Repair Summary'!$W$19:$AC$19)+1)-INDEX('Leak Repair Summary'!$W$19:$AC$19,1,MATCH(E176,'Leak Repair Summary'!$W$19:$AC$19)))*(E176-INDEX('Leak Repair Summary'!$W$19:$AC$19,1,MATCH(E176,'Leak Repair Summary'!$W$19:$AC$19)))+((INDEX('Leak Repair Summary'!$W$22:$AC$31,MATCH(F176,'Leak Repair Summary'!$V$22:$V$31)+1,MATCH(E176,'Leak Repair Summary'!$W$19:$AC$19))-INDEX('Leak Repair Summary'!$W$22:$AC$31,MATCH(F176,'Leak Repair Summary'!$V$22:$V$31),MATCH(E176,'Leak Repair Summary'!$W$19:$AC$19)))/(INDEX('Leak Repair Summary'!$V$22:$V$31,MATCH(F176,'Leak Repair Summary'!$V$22:$V$31)+1,1)-INDEX('Leak Repair Summary'!$V$22:$V$31,MATCH(F176,'Leak Repair Summary'!$V$22:$V$31),1))*(F176-INDEX('Leak Repair Summary'!$V$22:$V$31,MATCH(F176,'Leak Repair Summary'!$V$22:$V$31),1))+INDEX('Leak Repair Summary'!$W$22:$AC$31,MATCH(F176,'Leak Repair Summary'!$V$22:$V$31),MATCH(E176,'Leak Repair Summary'!$W$19:$AC$19)))," "))</f>
        <v xml:space="preserve"> </v>
      </c>
      <c r="I176" s="175"/>
      <c r="J176" s="176"/>
      <c r="K176" s="151" t="str">
        <f t="shared" si="4"/>
        <v/>
      </c>
      <c r="L176" s="181"/>
      <c r="M176" s="152" t="str">
        <f t="shared" si="5"/>
        <v/>
      </c>
      <c r="N176" s="148"/>
    </row>
    <row r="177" spans="1:14">
      <c r="A177" s="149">
        <v>175</v>
      </c>
      <c r="B177" s="166"/>
      <c r="C177" s="167"/>
      <c r="D177" s="167"/>
      <c r="E177" s="165"/>
      <c r="F177" s="165"/>
      <c r="G177" s="165"/>
      <c r="H177" s="150" t="str">
        <f>IF(AND(G177&gt;0, E177&gt;0), G177, IF(AND(E177&gt;0, F177&gt;0),(((INDEX('Leak Repair Summary'!$W$22:$AC$31,MATCH(F177,'Leak Repair Summary'!$V$22:$V$31)+1,MATCH(E177,'Leak Repair Summary'!$W$19:$AC$19)+1)-INDEX('Leak Repair Summary'!$W$22:$AC$31,MATCH(F177,'Leak Repair Summary'!$V$22:$V$31),MATCH(E177,'Leak Repair Summary'!$W$19:$AC$19)+1))/(INDEX('Leak Repair Summary'!$V$22:$V$31,MATCH(F177,'Leak Repair Summary'!$V$22:$V$31)+1,1)-INDEX('Leak Repair Summary'!$V$22:$V$31,MATCH(F177,'Leak Repair Summary'!$V$22:$V$31),1))*(F177-INDEX('Leak Repair Summary'!$V$22:$V$31,MATCH(F177,'Leak Repair Summary'!$V$22:$V$31),1))+INDEX('Leak Repair Summary'!$W$22:$AC$31,MATCH(F177,'Leak Repair Summary'!$V$22:$V$31),MATCH(E177,'Leak Repair Summary'!$W$19:$AC$19)+1))-((INDEX('Leak Repair Summary'!$W$22:$AC$31,MATCH(F177,'Leak Repair Summary'!$V$22:$V$31)+1,MATCH(E177,'Leak Repair Summary'!$W$19:$AC$19))-INDEX('Leak Repair Summary'!$W$22:$AC$31,MATCH(F177,'Leak Repair Summary'!$V$22:$V$31),MATCH(E177,'Leak Repair Summary'!$W$19:$AC$19)))/(INDEX('Leak Repair Summary'!$V$22:$V$31,MATCH(F177,'Leak Repair Summary'!$V$22:$V$31)+1,1)-INDEX('Leak Repair Summary'!$V$22:$V$31,MATCH(F177,'Leak Repair Summary'!$V$22:$V$31),1))*(F177-INDEX('Leak Repair Summary'!$V$22:$V$31,MATCH(F177,'Leak Repair Summary'!$V$22:$V$31),1))+INDEX('Leak Repair Summary'!$W$22:$AC$31,MATCH(F177,'Leak Repair Summary'!$V$22:$V$31),MATCH(E177,'Leak Repair Summary'!$W$19:$AC$19))))/(INDEX('Leak Repair Summary'!$W$19:$AC$19,1,MATCH(E177,'Leak Repair Summary'!$W$19:$AC$19)+1)-INDEX('Leak Repair Summary'!$W$19:$AC$19,1,MATCH(E177,'Leak Repair Summary'!$W$19:$AC$19)))*(E177-INDEX('Leak Repair Summary'!$W$19:$AC$19,1,MATCH(E177,'Leak Repair Summary'!$W$19:$AC$19)))+((INDEX('Leak Repair Summary'!$W$22:$AC$31,MATCH(F177,'Leak Repair Summary'!$V$22:$V$31)+1,MATCH(E177,'Leak Repair Summary'!$W$19:$AC$19))-INDEX('Leak Repair Summary'!$W$22:$AC$31,MATCH(F177,'Leak Repair Summary'!$V$22:$V$31),MATCH(E177,'Leak Repair Summary'!$W$19:$AC$19)))/(INDEX('Leak Repair Summary'!$V$22:$V$31,MATCH(F177,'Leak Repair Summary'!$V$22:$V$31)+1,1)-INDEX('Leak Repair Summary'!$V$22:$V$31,MATCH(F177,'Leak Repair Summary'!$V$22:$V$31),1))*(F177-INDEX('Leak Repair Summary'!$V$22:$V$31,MATCH(F177,'Leak Repair Summary'!$V$22:$V$31),1))+INDEX('Leak Repair Summary'!$W$22:$AC$31,MATCH(F177,'Leak Repair Summary'!$V$22:$V$31),MATCH(E177,'Leak Repair Summary'!$W$19:$AC$19)))," "))</f>
        <v xml:space="preserve"> </v>
      </c>
      <c r="I177" s="175"/>
      <c r="J177" s="176"/>
      <c r="K177" s="151" t="str">
        <f t="shared" si="4"/>
        <v/>
      </c>
      <c r="L177" s="181"/>
      <c r="M177" s="152" t="str">
        <f t="shared" si="5"/>
        <v/>
      </c>
      <c r="N177" s="148"/>
    </row>
    <row r="178" spans="1:14">
      <c r="A178" s="149">
        <v>176</v>
      </c>
      <c r="B178" s="166"/>
      <c r="C178" s="167"/>
      <c r="D178" s="167"/>
      <c r="E178" s="165"/>
      <c r="F178" s="165"/>
      <c r="G178" s="165"/>
      <c r="H178" s="150" t="str">
        <f>IF(AND(G178&gt;0, E178&gt;0), G178, IF(AND(E178&gt;0, F178&gt;0),(((INDEX('Leak Repair Summary'!$W$22:$AC$31,MATCH(F178,'Leak Repair Summary'!$V$22:$V$31)+1,MATCH(E178,'Leak Repair Summary'!$W$19:$AC$19)+1)-INDEX('Leak Repair Summary'!$W$22:$AC$31,MATCH(F178,'Leak Repair Summary'!$V$22:$V$31),MATCH(E178,'Leak Repair Summary'!$W$19:$AC$19)+1))/(INDEX('Leak Repair Summary'!$V$22:$V$31,MATCH(F178,'Leak Repair Summary'!$V$22:$V$31)+1,1)-INDEX('Leak Repair Summary'!$V$22:$V$31,MATCH(F178,'Leak Repair Summary'!$V$22:$V$31),1))*(F178-INDEX('Leak Repair Summary'!$V$22:$V$31,MATCH(F178,'Leak Repair Summary'!$V$22:$V$31),1))+INDEX('Leak Repair Summary'!$W$22:$AC$31,MATCH(F178,'Leak Repair Summary'!$V$22:$V$31),MATCH(E178,'Leak Repair Summary'!$W$19:$AC$19)+1))-((INDEX('Leak Repair Summary'!$W$22:$AC$31,MATCH(F178,'Leak Repair Summary'!$V$22:$V$31)+1,MATCH(E178,'Leak Repair Summary'!$W$19:$AC$19))-INDEX('Leak Repair Summary'!$W$22:$AC$31,MATCH(F178,'Leak Repair Summary'!$V$22:$V$31),MATCH(E178,'Leak Repair Summary'!$W$19:$AC$19)))/(INDEX('Leak Repair Summary'!$V$22:$V$31,MATCH(F178,'Leak Repair Summary'!$V$22:$V$31)+1,1)-INDEX('Leak Repair Summary'!$V$22:$V$31,MATCH(F178,'Leak Repair Summary'!$V$22:$V$31),1))*(F178-INDEX('Leak Repair Summary'!$V$22:$V$31,MATCH(F178,'Leak Repair Summary'!$V$22:$V$31),1))+INDEX('Leak Repair Summary'!$W$22:$AC$31,MATCH(F178,'Leak Repair Summary'!$V$22:$V$31),MATCH(E178,'Leak Repair Summary'!$W$19:$AC$19))))/(INDEX('Leak Repair Summary'!$W$19:$AC$19,1,MATCH(E178,'Leak Repair Summary'!$W$19:$AC$19)+1)-INDEX('Leak Repair Summary'!$W$19:$AC$19,1,MATCH(E178,'Leak Repair Summary'!$W$19:$AC$19)))*(E178-INDEX('Leak Repair Summary'!$W$19:$AC$19,1,MATCH(E178,'Leak Repair Summary'!$W$19:$AC$19)))+((INDEX('Leak Repair Summary'!$W$22:$AC$31,MATCH(F178,'Leak Repair Summary'!$V$22:$V$31)+1,MATCH(E178,'Leak Repair Summary'!$W$19:$AC$19))-INDEX('Leak Repair Summary'!$W$22:$AC$31,MATCH(F178,'Leak Repair Summary'!$V$22:$V$31),MATCH(E178,'Leak Repair Summary'!$W$19:$AC$19)))/(INDEX('Leak Repair Summary'!$V$22:$V$31,MATCH(F178,'Leak Repair Summary'!$V$22:$V$31)+1,1)-INDEX('Leak Repair Summary'!$V$22:$V$31,MATCH(F178,'Leak Repair Summary'!$V$22:$V$31),1))*(F178-INDEX('Leak Repair Summary'!$V$22:$V$31,MATCH(F178,'Leak Repair Summary'!$V$22:$V$31),1))+INDEX('Leak Repair Summary'!$W$22:$AC$31,MATCH(F178,'Leak Repair Summary'!$V$22:$V$31),MATCH(E178,'Leak Repair Summary'!$W$19:$AC$19)))," "))</f>
        <v xml:space="preserve"> </v>
      </c>
      <c r="I178" s="175"/>
      <c r="J178" s="176"/>
      <c r="K178" s="151" t="str">
        <f t="shared" si="4"/>
        <v/>
      </c>
      <c r="L178" s="181"/>
      <c r="M178" s="152" t="str">
        <f t="shared" si="5"/>
        <v/>
      </c>
      <c r="N178" s="148"/>
    </row>
    <row r="179" spans="1:14">
      <c r="A179" s="149">
        <v>177</v>
      </c>
      <c r="B179" s="166"/>
      <c r="C179" s="167"/>
      <c r="D179" s="167"/>
      <c r="E179" s="165"/>
      <c r="F179" s="165"/>
      <c r="G179" s="165"/>
      <c r="H179" s="150" t="str">
        <f>IF(AND(G179&gt;0, E179&gt;0), G179, IF(AND(E179&gt;0, F179&gt;0),(((INDEX('Leak Repair Summary'!$W$22:$AC$31,MATCH(F179,'Leak Repair Summary'!$V$22:$V$31)+1,MATCH(E179,'Leak Repair Summary'!$W$19:$AC$19)+1)-INDEX('Leak Repair Summary'!$W$22:$AC$31,MATCH(F179,'Leak Repair Summary'!$V$22:$V$31),MATCH(E179,'Leak Repair Summary'!$W$19:$AC$19)+1))/(INDEX('Leak Repair Summary'!$V$22:$V$31,MATCH(F179,'Leak Repair Summary'!$V$22:$V$31)+1,1)-INDEX('Leak Repair Summary'!$V$22:$V$31,MATCH(F179,'Leak Repair Summary'!$V$22:$V$31),1))*(F179-INDEX('Leak Repair Summary'!$V$22:$V$31,MATCH(F179,'Leak Repair Summary'!$V$22:$V$31),1))+INDEX('Leak Repair Summary'!$W$22:$AC$31,MATCH(F179,'Leak Repair Summary'!$V$22:$V$31),MATCH(E179,'Leak Repair Summary'!$W$19:$AC$19)+1))-((INDEX('Leak Repair Summary'!$W$22:$AC$31,MATCH(F179,'Leak Repair Summary'!$V$22:$V$31)+1,MATCH(E179,'Leak Repair Summary'!$W$19:$AC$19))-INDEX('Leak Repair Summary'!$W$22:$AC$31,MATCH(F179,'Leak Repair Summary'!$V$22:$V$31),MATCH(E179,'Leak Repair Summary'!$W$19:$AC$19)))/(INDEX('Leak Repair Summary'!$V$22:$V$31,MATCH(F179,'Leak Repair Summary'!$V$22:$V$31)+1,1)-INDEX('Leak Repair Summary'!$V$22:$V$31,MATCH(F179,'Leak Repair Summary'!$V$22:$V$31),1))*(F179-INDEX('Leak Repair Summary'!$V$22:$V$31,MATCH(F179,'Leak Repair Summary'!$V$22:$V$31),1))+INDEX('Leak Repair Summary'!$W$22:$AC$31,MATCH(F179,'Leak Repair Summary'!$V$22:$V$31),MATCH(E179,'Leak Repair Summary'!$W$19:$AC$19))))/(INDEX('Leak Repair Summary'!$W$19:$AC$19,1,MATCH(E179,'Leak Repair Summary'!$W$19:$AC$19)+1)-INDEX('Leak Repair Summary'!$W$19:$AC$19,1,MATCH(E179,'Leak Repair Summary'!$W$19:$AC$19)))*(E179-INDEX('Leak Repair Summary'!$W$19:$AC$19,1,MATCH(E179,'Leak Repair Summary'!$W$19:$AC$19)))+((INDEX('Leak Repair Summary'!$W$22:$AC$31,MATCH(F179,'Leak Repair Summary'!$V$22:$V$31)+1,MATCH(E179,'Leak Repair Summary'!$W$19:$AC$19))-INDEX('Leak Repair Summary'!$W$22:$AC$31,MATCH(F179,'Leak Repair Summary'!$V$22:$V$31),MATCH(E179,'Leak Repair Summary'!$W$19:$AC$19)))/(INDEX('Leak Repair Summary'!$V$22:$V$31,MATCH(F179,'Leak Repair Summary'!$V$22:$V$31)+1,1)-INDEX('Leak Repair Summary'!$V$22:$V$31,MATCH(F179,'Leak Repair Summary'!$V$22:$V$31),1))*(F179-INDEX('Leak Repair Summary'!$V$22:$V$31,MATCH(F179,'Leak Repair Summary'!$V$22:$V$31),1))+INDEX('Leak Repair Summary'!$W$22:$AC$31,MATCH(F179,'Leak Repair Summary'!$V$22:$V$31),MATCH(E179,'Leak Repair Summary'!$W$19:$AC$19)))," "))</f>
        <v xml:space="preserve"> </v>
      </c>
      <c r="I179" s="175"/>
      <c r="J179" s="176"/>
      <c r="K179" s="151" t="str">
        <f t="shared" si="4"/>
        <v/>
      </c>
      <c r="L179" s="181"/>
      <c r="M179" s="152" t="str">
        <f t="shared" si="5"/>
        <v/>
      </c>
      <c r="N179" s="148"/>
    </row>
    <row r="180" spans="1:14">
      <c r="A180" s="149">
        <v>178</v>
      </c>
      <c r="B180" s="166"/>
      <c r="C180" s="167"/>
      <c r="D180" s="167"/>
      <c r="E180" s="165"/>
      <c r="F180" s="165"/>
      <c r="G180" s="165"/>
      <c r="H180" s="150" t="str">
        <f>IF(AND(G180&gt;0, E180&gt;0), G180, IF(AND(E180&gt;0, F180&gt;0),(((INDEX('Leak Repair Summary'!$W$22:$AC$31,MATCH(F180,'Leak Repair Summary'!$V$22:$V$31)+1,MATCH(E180,'Leak Repair Summary'!$W$19:$AC$19)+1)-INDEX('Leak Repair Summary'!$W$22:$AC$31,MATCH(F180,'Leak Repair Summary'!$V$22:$V$31),MATCH(E180,'Leak Repair Summary'!$W$19:$AC$19)+1))/(INDEX('Leak Repair Summary'!$V$22:$V$31,MATCH(F180,'Leak Repair Summary'!$V$22:$V$31)+1,1)-INDEX('Leak Repair Summary'!$V$22:$V$31,MATCH(F180,'Leak Repair Summary'!$V$22:$V$31),1))*(F180-INDEX('Leak Repair Summary'!$V$22:$V$31,MATCH(F180,'Leak Repair Summary'!$V$22:$V$31),1))+INDEX('Leak Repair Summary'!$W$22:$AC$31,MATCH(F180,'Leak Repair Summary'!$V$22:$V$31),MATCH(E180,'Leak Repair Summary'!$W$19:$AC$19)+1))-((INDEX('Leak Repair Summary'!$W$22:$AC$31,MATCH(F180,'Leak Repair Summary'!$V$22:$V$31)+1,MATCH(E180,'Leak Repair Summary'!$W$19:$AC$19))-INDEX('Leak Repair Summary'!$W$22:$AC$31,MATCH(F180,'Leak Repair Summary'!$V$22:$V$31),MATCH(E180,'Leak Repair Summary'!$W$19:$AC$19)))/(INDEX('Leak Repair Summary'!$V$22:$V$31,MATCH(F180,'Leak Repair Summary'!$V$22:$V$31)+1,1)-INDEX('Leak Repair Summary'!$V$22:$V$31,MATCH(F180,'Leak Repair Summary'!$V$22:$V$31),1))*(F180-INDEX('Leak Repair Summary'!$V$22:$V$31,MATCH(F180,'Leak Repair Summary'!$V$22:$V$31),1))+INDEX('Leak Repair Summary'!$W$22:$AC$31,MATCH(F180,'Leak Repair Summary'!$V$22:$V$31),MATCH(E180,'Leak Repair Summary'!$W$19:$AC$19))))/(INDEX('Leak Repair Summary'!$W$19:$AC$19,1,MATCH(E180,'Leak Repair Summary'!$W$19:$AC$19)+1)-INDEX('Leak Repair Summary'!$W$19:$AC$19,1,MATCH(E180,'Leak Repair Summary'!$W$19:$AC$19)))*(E180-INDEX('Leak Repair Summary'!$W$19:$AC$19,1,MATCH(E180,'Leak Repair Summary'!$W$19:$AC$19)))+((INDEX('Leak Repair Summary'!$W$22:$AC$31,MATCH(F180,'Leak Repair Summary'!$V$22:$V$31)+1,MATCH(E180,'Leak Repair Summary'!$W$19:$AC$19))-INDEX('Leak Repair Summary'!$W$22:$AC$31,MATCH(F180,'Leak Repair Summary'!$V$22:$V$31),MATCH(E180,'Leak Repair Summary'!$W$19:$AC$19)))/(INDEX('Leak Repair Summary'!$V$22:$V$31,MATCH(F180,'Leak Repair Summary'!$V$22:$V$31)+1,1)-INDEX('Leak Repair Summary'!$V$22:$V$31,MATCH(F180,'Leak Repair Summary'!$V$22:$V$31),1))*(F180-INDEX('Leak Repair Summary'!$V$22:$V$31,MATCH(F180,'Leak Repair Summary'!$V$22:$V$31),1))+INDEX('Leak Repair Summary'!$W$22:$AC$31,MATCH(F180,'Leak Repair Summary'!$V$22:$V$31),MATCH(E180,'Leak Repair Summary'!$W$19:$AC$19)))," "))</f>
        <v xml:space="preserve"> </v>
      </c>
      <c r="I180" s="175"/>
      <c r="J180" s="176"/>
      <c r="K180" s="151" t="str">
        <f t="shared" si="4"/>
        <v/>
      </c>
      <c r="L180" s="181"/>
      <c r="M180" s="152" t="str">
        <f t="shared" si="5"/>
        <v/>
      </c>
      <c r="N180" s="148"/>
    </row>
    <row r="181" spans="1:14">
      <c r="A181" s="149">
        <v>179</v>
      </c>
      <c r="B181" s="166"/>
      <c r="C181" s="167"/>
      <c r="D181" s="167"/>
      <c r="E181" s="165"/>
      <c r="F181" s="165"/>
      <c r="G181" s="165"/>
      <c r="H181" s="150" t="str">
        <f>IF(AND(G181&gt;0, E181&gt;0), G181, IF(AND(E181&gt;0, F181&gt;0),(((INDEX('Leak Repair Summary'!$W$22:$AC$31,MATCH(F181,'Leak Repair Summary'!$V$22:$V$31)+1,MATCH(E181,'Leak Repair Summary'!$W$19:$AC$19)+1)-INDEX('Leak Repair Summary'!$W$22:$AC$31,MATCH(F181,'Leak Repair Summary'!$V$22:$V$31),MATCH(E181,'Leak Repair Summary'!$W$19:$AC$19)+1))/(INDEX('Leak Repair Summary'!$V$22:$V$31,MATCH(F181,'Leak Repair Summary'!$V$22:$V$31)+1,1)-INDEX('Leak Repair Summary'!$V$22:$V$31,MATCH(F181,'Leak Repair Summary'!$V$22:$V$31),1))*(F181-INDEX('Leak Repair Summary'!$V$22:$V$31,MATCH(F181,'Leak Repair Summary'!$V$22:$V$31),1))+INDEX('Leak Repair Summary'!$W$22:$AC$31,MATCH(F181,'Leak Repair Summary'!$V$22:$V$31),MATCH(E181,'Leak Repair Summary'!$W$19:$AC$19)+1))-((INDEX('Leak Repair Summary'!$W$22:$AC$31,MATCH(F181,'Leak Repair Summary'!$V$22:$V$31)+1,MATCH(E181,'Leak Repair Summary'!$W$19:$AC$19))-INDEX('Leak Repair Summary'!$W$22:$AC$31,MATCH(F181,'Leak Repair Summary'!$V$22:$V$31),MATCH(E181,'Leak Repair Summary'!$W$19:$AC$19)))/(INDEX('Leak Repair Summary'!$V$22:$V$31,MATCH(F181,'Leak Repair Summary'!$V$22:$V$31)+1,1)-INDEX('Leak Repair Summary'!$V$22:$V$31,MATCH(F181,'Leak Repair Summary'!$V$22:$V$31),1))*(F181-INDEX('Leak Repair Summary'!$V$22:$V$31,MATCH(F181,'Leak Repair Summary'!$V$22:$V$31),1))+INDEX('Leak Repair Summary'!$W$22:$AC$31,MATCH(F181,'Leak Repair Summary'!$V$22:$V$31),MATCH(E181,'Leak Repair Summary'!$W$19:$AC$19))))/(INDEX('Leak Repair Summary'!$W$19:$AC$19,1,MATCH(E181,'Leak Repair Summary'!$W$19:$AC$19)+1)-INDEX('Leak Repair Summary'!$W$19:$AC$19,1,MATCH(E181,'Leak Repair Summary'!$W$19:$AC$19)))*(E181-INDEX('Leak Repair Summary'!$W$19:$AC$19,1,MATCH(E181,'Leak Repair Summary'!$W$19:$AC$19)))+((INDEX('Leak Repair Summary'!$W$22:$AC$31,MATCH(F181,'Leak Repair Summary'!$V$22:$V$31)+1,MATCH(E181,'Leak Repair Summary'!$W$19:$AC$19))-INDEX('Leak Repair Summary'!$W$22:$AC$31,MATCH(F181,'Leak Repair Summary'!$V$22:$V$31),MATCH(E181,'Leak Repair Summary'!$W$19:$AC$19)))/(INDEX('Leak Repair Summary'!$V$22:$V$31,MATCH(F181,'Leak Repair Summary'!$V$22:$V$31)+1,1)-INDEX('Leak Repair Summary'!$V$22:$V$31,MATCH(F181,'Leak Repair Summary'!$V$22:$V$31),1))*(F181-INDEX('Leak Repair Summary'!$V$22:$V$31,MATCH(F181,'Leak Repair Summary'!$V$22:$V$31),1))+INDEX('Leak Repair Summary'!$W$22:$AC$31,MATCH(F181,'Leak Repair Summary'!$V$22:$V$31),MATCH(E181,'Leak Repair Summary'!$W$19:$AC$19)))," "))</f>
        <v xml:space="preserve"> </v>
      </c>
      <c r="I181" s="175"/>
      <c r="J181" s="176"/>
      <c r="K181" s="151" t="str">
        <f t="shared" si="4"/>
        <v/>
      </c>
      <c r="L181" s="181"/>
      <c r="M181" s="152" t="str">
        <f t="shared" si="5"/>
        <v/>
      </c>
      <c r="N181" s="148"/>
    </row>
    <row r="182" spans="1:14">
      <c r="A182" s="149">
        <v>180</v>
      </c>
      <c r="B182" s="166"/>
      <c r="C182" s="167"/>
      <c r="D182" s="167"/>
      <c r="E182" s="165"/>
      <c r="F182" s="165"/>
      <c r="G182" s="165"/>
      <c r="H182" s="150" t="str">
        <f>IF(AND(G182&gt;0, E182&gt;0), G182, IF(AND(E182&gt;0, F182&gt;0),(((INDEX('Leak Repair Summary'!$W$22:$AC$31,MATCH(F182,'Leak Repair Summary'!$V$22:$V$31)+1,MATCH(E182,'Leak Repair Summary'!$W$19:$AC$19)+1)-INDEX('Leak Repair Summary'!$W$22:$AC$31,MATCH(F182,'Leak Repair Summary'!$V$22:$V$31),MATCH(E182,'Leak Repair Summary'!$W$19:$AC$19)+1))/(INDEX('Leak Repair Summary'!$V$22:$V$31,MATCH(F182,'Leak Repair Summary'!$V$22:$V$31)+1,1)-INDEX('Leak Repair Summary'!$V$22:$V$31,MATCH(F182,'Leak Repair Summary'!$V$22:$V$31),1))*(F182-INDEX('Leak Repair Summary'!$V$22:$V$31,MATCH(F182,'Leak Repair Summary'!$V$22:$V$31),1))+INDEX('Leak Repair Summary'!$W$22:$AC$31,MATCH(F182,'Leak Repair Summary'!$V$22:$V$31),MATCH(E182,'Leak Repair Summary'!$W$19:$AC$19)+1))-((INDEX('Leak Repair Summary'!$W$22:$AC$31,MATCH(F182,'Leak Repair Summary'!$V$22:$V$31)+1,MATCH(E182,'Leak Repair Summary'!$W$19:$AC$19))-INDEX('Leak Repair Summary'!$W$22:$AC$31,MATCH(F182,'Leak Repair Summary'!$V$22:$V$31),MATCH(E182,'Leak Repair Summary'!$W$19:$AC$19)))/(INDEX('Leak Repair Summary'!$V$22:$V$31,MATCH(F182,'Leak Repair Summary'!$V$22:$V$31)+1,1)-INDEX('Leak Repair Summary'!$V$22:$V$31,MATCH(F182,'Leak Repair Summary'!$V$22:$V$31),1))*(F182-INDEX('Leak Repair Summary'!$V$22:$V$31,MATCH(F182,'Leak Repair Summary'!$V$22:$V$31),1))+INDEX('Leak Repair Summary'!$W$22:$AC$31,MATCH(F182,'Leak Repair Summary'!$V$22:$V$31),MATCH(E182,'Leak Repair Summary'!$W$19:$AC$19))))/(INDEX('Leak Repair Summary'!$W$19:$AC$19,1,MATCH(E182,'Leak Repair Summary'!$W$19:$AC$19)+1)-INDEX('Leak Repair Summary'!$W$19:$AC$19,1,MATCH(E182,'Leak Repair Summary'!$W$19:$AC$19)))*(E182-INDEX('Leak Repair Summary'!$W$19:$AC$19,1,MATCH(E182,'Leak Repair Summary'!$W$19:$AC$19)))+((INDEX('Leak Repair Summary'!$W$22:$AC$31,MATCH(F182,'Leak Repair Summary'!$V$22:$V$31)+1,MATCH(E182,'Leak Repair Summary'!$W$19:$AC$19))-INDEX('Leak Repair Summary'!$W$22:$AC$31,MATCH(F182,'Leak Repair Summary'!$V$22:$V$31),MATCH(E182,'Leak Repair Summary'!$W$19:$AC$19)))/(INDEX('Leak Repair Summary'!$V$22:$V$31,MATCH(F182,'Leak Repair Summary'!$V$22:$V$31)+1,1)-INDEX('Leak Repair Summary'!$V$22:$V$31,MATCH(F182,'Leak Repair Summary'!$V$22:$V$31),1))*(F182-INDEX('Leak Repair Summary'!$V$22:$V$31,MATCH(F182,'Leak Repair Summary'!$V$22:$V$31),1))+INDEX('Leak Repair Summary'!$W$22:$AC$31,MATCH(F182,'Leak Repair Summary'!$V$22:$V$31),MATCH(E182,'Leak Repair Summary'!$W$19:$AC$19)))," "))</f>
        <v xml:space="preserve"> </v>
      </c>
      <c r="I182" s="175"/>
      <c r="J182" s="176"/>
      <c r="K182" s="151" t="str">
        <f t="shared" si="4"/>
        <v/>
      </c>
      <c r="L182" s="181"/>
      <c r="M182" s="152" t="str">
        <f t="shared" si="5"/>
        <v/>
      </c>
      <c r="N182" s="148"/>
    </row>
    <row r="183" spans="1:14">
      <c r="A183" s="149">
        <v>181</v>
      </c>
      <c r="B183" s="166"/>
      <c r="C183" s="167"/>
      <c r="D183" s="167"/>
      <c r="E183" s="165"/>
      <c r="F183" s="165"/>
      <c r="G183" s="165"/>
      <c r="H183" s="150" t="str">
        <f>IF(AND(G183&gt;0, E183&gt;0), G183, IF(AND(E183&gt;0, F183&gt;0),(((INDEX('Leak Repair Summary'!$W$22:$AC$31,MATCH(F183,'Leak Repair Summary'!$V$22:$V$31)+1,MATCH(E183,'Leak Repair Summary'!$W$19:$AC$19)+1)-INDEX('Leak Repair Summary'!$W$22:$AC$31,MATCH(F183,'Leak Repair Summary'!$V$22:$V$31),MATCH(E183,'Leak Repair Summary'!$W$19:$AC$19)+1))/(INDEX('Leak Repair Summary'!$V$22:$V$31,MATCH(F183,'Leak Repair Summary'!$V$22:$V$31)+1,1)-INDEX('Leak Repair Summary'!$V$22:$V$31,MATCH(F183,'Leak Repair Summary'!$V$22:$V$31),1))*(F183-INDEX('Leak Repair Summary'!$V$22:$V$31,MATCH(F183,'Leak Repair Summary'!$V$22:$V$31),1))+INDEX('Leak Repair Summary'!$W$22:$AC$31,MATCH(F183,'Leak Repair Summary'!$V$22:$V$31),MATCH(E183,'Leak Repair Summary'!$W$19:$AC$19)+1))-((INDEX('Leak Repair Summary'!$W$22:$AC$31,MATCH(F183,'Leak Repair Summary'!$V$22:$V$31)+1,MATCH(E183,'Leak Repair Summary'!$W$19:$AC$19))-INDEX('Leak Repair Summary'!$W$22:$AC$31,MATCH(F183,'Leak Repair Summary'!$V$22:$V$31),MATCH(E183,'Leak Repair Summary'!$W$19:$AC$19)))/(INDEX('Leak Repair Summary'!$V$22:$V$31,MATCH(F183,'Leak Repair Summary'!$V$22:$V$31)+1,1)-INDEX('Leak Repair Summary'!$V$22:$V$31,MATCH(F183,'Leak Repair Summary'!$V$22:$V$31),1))*(F183-INDEX('Leak Repair Summary'!$V$22:$V$31,MATCH(F183,'Leak Repair Summary'!$V$22:$V$31),1))+INDEX('Leak Repair Summary'!$W$22:$AC$31,MATCH(F183,'Leak Repair Summary'!$V$22:$V$31),MATCH(E183,'Leak Repair Summary'!$W$19:$AC$19))))/(INDEX('Leak Repair Summary'!$W$19:$AC$19,1,MATCH(E183,'Leak Repair Summary'!$W$19:$AC$19)+1)-INDEX('Leak Repair Summary'!$W$19:$AC$19,1,MATCH(E183,'Leak Repair Summary'!$W$19:$AC$19)))*(E183-INDEX('Leak Repair Summary'!$W$19:$AC$19,1,MATCH(E183,'Leak Repair Summary'!$W$19:$AC$19)))+((INDEX('Leak Repair Summary'!$W$22:$AC$31,MATCH(F183,'Leak Repair Summary'!$V$22:$V$31)+1,MATCH(E183,'Leak Repair Summary'!$W$19:$AC$19))-INDEX('Leak Repair Summary'!$W$22:$AC$31,MATCH(F183,'Leak Repair Summary'!$V$22:$V$31),MATCH(E183,'Leak Repair Summary'!$W$19:$AC$19)))/(INDEX('Leak Repair Summary'!$V$22:$V$31,MATCH(F183,'Leak Repair Summary'!$V$22:$V$31)+1,1)-INDEX('Leak Repair Summary'!$V$22:$V$31,MATCH(F183,'Leak Repair Summary'!$V$22:$V$31),1))*(F183-INDEX('Leak Repair Summary'!$V$22:$V$31,MATCH(F183,'Leak Repair Summary'!$V$22:$V$31),1))+INDEX('Leak Repair Summary'!$W$22:$AC$31,MATCH(F183,'Leak Repair Summary'!$V$22:$V$31),MATCH(E183,'Leak Repair Summary'!$W$19:$AC$19)))," "))</f>
        <v xml:space="preserve"> </v>
      </c>
      <c r="I183" s="173"/>
      <c r="J183" s="174"/>
      <c r="K183" s="151" t="str">
        <f t="shared" si="4"/>
        <v/>
      </c>
      <c r="L183" s="180"/>
      <c r="M183" s="152" t="str">
        <f t="shared" si="5"/>
        <v/>
      </c>
      <c r="N183" s="148"/>
    </row>
    <row r="184" spans="1:14">
      <c r="A184" s="149">
        <v>182</v>
      </c>
      <c r="B184" s="166"/>
      <c r="C184" s="167"/>
      <c r="D184" s="167"/>
      <c r="E184" s="165"/>
      <c r="F184" s="165"/>
      <c r="G184" s="165"/>
      <c r="H184" s="150" t="str">
        <f>IF(AND(G184&gt;0, E184&gt;0), G184, IF(AND(E184&gt;0, F184&gt;0),(((INDEX('Leak Repair Summary'!$W$22:$AC$31,MATCH(F184,'Leak Repair Summary'!$V$22:$V$31)+1,MATCH(E184,'Leak Repair Summary'!$W$19:$AC$19)+1)-INDEX('Leak Repair Summary'!$W$22:$AC$31,MATCH(F184,'Leak Repair Summary'!$V$22:$V$31),MATCH(E184,'Leak Repair Summary'!$W$19:$AC$19)+1))/(INDEX('Leak Repair Summary'!$V$22:$V$31,MATCH(F184,'Leak Repair Summary'!$V$22:$V$31)+1,1)-INDEX('Leak Repair Summary'!$V$22:$V$31,MATCH(F184,'Leak Repair Summary'!$V$22:$V$31),1))*(F184-INDEX('Leak Repair Summary'!$V$22:$V$31,MATCH(F184,'Leak Repair Summary'!$V$22:$V$31),1))+INDEX('Leak Repair Summary'!$W$22:$AC$31,MATCH(F184,'Leak Repair Summary'!$V$22:$V$31),MATCH(E184,'Leak Repair Summary'!$W$19:$AC$19)+1))-((INDEX('Leak Repair Summary'!$W$22:$AC$31,MATCH(F184,'Leak Repair Summary'!$V$22:$V$31)+1,MATCH(E184,'Leak Repair Summary'!$W$19:$AC$19))-INDEX('Leak Repair Summary'!$W$22:$AC$31,MATCH(F184,'Leak Repair Summary'!$V$22:$V$31),MATCH(E184,'Leak Repair Summary'!$W$19:$AC$19)))/(INDEX('Leak Repair Summary'!$V$22:$V$31,MATCH(F184,'Leak Repair Summary'!$V$22:$V$31)+1,1)-INDEX('Leak Repair Summary'!$V$22:$V$31,MATCH(F184,'Leak Repair Summary'!$V$22:$V$31),1))*(F184-INDEX('Leak Repair Summary'!$V$22:$V$31,MATCH(F184,'Leak Repair Summary'!$V$22:$V$31),1))+INDEX('Leak Repair Summary'!$W$22:$AC$31,MATCH(F184,'Leak Repair Summary'!$V$22:$V$31),MATCH(E184,'Leak Repair Summary'!$W$19:$AC$19))))/(INDEX('Leak Repair Summary'!$W$19:$AC$19,1,MATCH(E184,'Leak Repair Summary'!$W$19:$AC$19)+1)-INDEX('Leak Repair Summary'!$W$19:$AC$19,1,MATCH(E184,'Leak Repair Summary'!$W$19:$AC$19)))*(E184-INDEX('Leak Repair Summary'!$W$19:$AC$19,1,MATCH(E184,'Leak Repair Summary'!$W$19:$AC$19)))+((INDEX('Leak Repair Summary'!$W$22:$AC$31,MATCH(F184,'Leak Repair Summary'!$V$22:$V$31)+1,MATCH(E184,'Leak Repair Summary'!$W$19:$AC$19))-INDEX('Leak Repair Summary'!$W$22:$AC$31,MATCH(F184,'Leak Repair Summary'!$V$22:$V$31),MATCH(E184,'Leak Repair Summary'!$W$19:$AC$19)))/(INDEX('Leak Repair Summary'!$V$22:$V$31,MATCH(F184,'Leak Repair Summary'!$V$22:$V$31)+1,1)-INDEX('Leak Repair Summary'!$V$22:$V$31,MATCH(F184,'Leak Repair Summary'!$V$22:$V$31),1))*(F184-INDEX('Leak Repair Summary'!$V$22:$V$31,MATCH(F184,'Leak Repair Summary'!$V$22:$V$31),1))+INDEX('Leak Repair Summary'!$W$22:$AC$31,MATCH(F184,'Leak Repair Summary'!$V$22:$V$31),MATCH(E184,'Leak Repair Summary'!$W$19:$AC$19)))," "))</f>
        <v xml:space="preserve"> </v>
      </c>
      <c r="I184" s="173"/>
      <c r="J184" s="174"/>
      <c r="K184" s="151" t="str">
        <f t="shared" si="4"/>
        <v/>
      </c>
      <c r="L184" s="180"/>
      <c r="M184" s="152" t="str">
        <f t="shared" si="5"/>
        <v/>
      </c>
      <c r="N184" s="148"/>
    </row>
    <row r="185" spans="1:14">
      <c r="A185" s="149">
        <v>183</v>
      </c>
      <c r="B185" s="166"/>
      <c r="C185" s="167"/>
      <c r="D185" s="167"/>
      <c r="E185" s="165"/>
      <c r="F185" s="165"/>
      <c r="G185" s="165"/>
      <c r="H185" s="150" t="str">
        <f>IF(AND(G185&gt;0, E185&gt;0), G185, IF(AND(E185&gt;0, F185&gt;0),(((INDEX('Leak Repair Summary'!$W$22:$AC$31,MATCH(F185,'Leak Repair Summary'!$V$22:$V$31)+1,MATCH(E185,'Leak Repair Summary'!$W$19:$AC$19)+1)-INDEX('Leak Repair Summary'!$W$22:$AC$31,MATCH(F185,'Leak Repair Summary'!$V$22:$V$31),MATCH(E185,'Leak Repair Summary'!$W$19:$AC$19)+1))/(INDEX('Leak Repair Summary'!$V$22:$V$31,MATCH(F185,'Leak Repair Summary'!$V$22:$V$31)+1,1)-INDEX('Leak Repair Summary'!$V$22:$V$31,MATCH(F185,'Leak Repair Summary'!$V$22:$V$31),1))*(F185-INDEX('Leak Repair Summary'!$V$22:$V$31,MATCH(F185,'Leak Repair Summary'!$V$22:$V$31),1))+INDEX('Leak Repair Summary'!$W$22:$AC$31,MATCH(F185,'Leak Repair Summary'!$V$22:$V$31),MATCH(E185,'Leak Repair Summary'!$W$19:$AC$19)+1))-((INDEX('Leak Repair Summary'!$W$22:$AC$31,MATCH(F185,'Leak Repair Summary'!$V$22:$V$31)+1,MATCH(E185,'Leak Repair Summary'!$W$19:$AC$19))-INDEX('Leak Repair Summary'!$W$22:$AC$31,MATCH(F185,'Leak Repair Summary'!$V$22:$V$31),MATCH(E185,'Leak Repair Summary'!$W$19:$AC$19)))/(INDEX('Leak Repair Summary'!$V$22:$V$31,MATCH(F185,'Leak Repair Summary'!$V$22:$V$31)+1,1)-INDEX('Leak Repair Summary'!$V$22:$V$31,MATCH(F185,'Leak Repair Summary'!$V$22:$V$31),1))*(F185-INDEX('Leak Repair Summary'!$V$22:$V$31,MATCH(F185,'Leak Repair Summary'!$V$22:$V$31),1))+INDEX('Leak Repair Summary'!$W$22:$AC$31,MATCH(F185,'Leak Repair Summary'!$V$22:$V$31),MATCH(E185,'Leak Repair Summary'!$W$19:$AC$19))))/(INDEX('Leak Repair Summary'!$W$19:$AC$19,1,MATCH(E185,'Leak Repair Summary'!$W$19:$AC$19)+1)-INDEX('Leak Repair Summary'!$W$19:$AC$19,1,MATCH(E185,'Leak Repair Summary'!$W$19:$AC$19)))*(E185-INDEX('Leak Repair Summary'!$W$19:$AC$19,1,MATCH(E185,'Leak Repair Summary'!$W$19:$AC$19)))+((INDEX('Leak Repair Summary'!$W$22:$AC$31,MATCH(F185,'Leak Repair Summary'!$V$22:$V$31)+1,MATCH(E185,'Leak Repair Summary'!$W$19:$AC$19))-INDEX('Leak Repair Summary'!$W$22:$AC$31,MATCH(F185,'Leak Repair Summary'!$V$22:$V$31),MATCH(E185,'Leak Repair Summary'!$W$19:$AC$19)))/(INDEX('Leak Repair Summary'!$V$22:$V$31,MATCH(F185,'Leak Repair Summary'!$V$22:$V$31)+1,1)-INDEX('Leak Repair Summary'!$V$22:$V$31,MATCH(F185,'Leak Repair Summary'!$V$22:$V$31),1))*(F185-INDEX('Leak Repair Summary'!$V$22:$V$31,MATCH(F185,'Leak Repair Summary'!$V$22:$V$31),1))+INDEX('Leak Repair Summary'!$W$22:$AC$31,MATCH(F185,'Leak Repair Summary'!$V$22:$V$31),MATCH(E185,'Leak Repair Summary'!$W$19:$AC$19)))," "))</f>
        <v xml:space="preserve"> </v>
      </c>
      <c r="I185" s="173"/>
      <c r="J185" s="174"/>
      <c r="K185" s="151" t="str">
        <f t="shared" si="4"/>
        <v/>
      </c>
      <c r="L185" s="180"/>
      <c r="M185" s="152" t="str">
        <f t="shared" si="5"/>
        <v/>
      </c>
      <c r="N185" s="148"/>
    </row>
    <row r="186" spans="1:14">
      <c r="A186" s="149">
        <v>184</v>
      </c>
      <c r="B186" s="166"/>
      <c r="C186" s="167"/>
      <c r="D186" s="167"/>
      <c r="E186" s="165"/>
      <c r="F186" s="165"/>
      <c r="G186" s="165"/>
      <c r="H186" s="150" t="str">
        <f>IF(AND(G186&gt;0, E186&gt;0), G186, IF(AND(E186&gt;0, F186&gt;0),(((INDEX('Leak Repair Summary'!$W$22:$AC$31,MATCH(F186,'Leak Repair Summary'!$V$22:$V$31)+1,MATCH(E186,'Leak Repair Summary'!$W$19:$AC$19)+1)-INDEX('Leak Repair Summary'!$W$22:$AC$31,MATCH(F186,'Leak Repair Summary'!$V$22:$V$31),MATCH(E186,'Leak Repair Summary'!$W$19:$AC$19)+1))/(INDEX('Leak Repair Summary'!$V$22:$V$31,MATCH(F186,'Leak Repair Summary'!$V$22:$V$31)+1,1)-INDEX('Leak Repair Summary'!$V$22:$V$31,MATCH(F186,'Leak Repair Summary'!$V$22:$V$31),1))*(F186-INDEX('Leak Repair Summary'!$V$22:$V$31,MATCH(F186,'Leak Repair Summary'!$V$22:$V$31),1))+INDEX('Leak Repair Summary'!$W$22:$AC$31,MATCH(F186,'Leak Repair Summary'!$V$22:$V$31),MATCH(E186,'Leak Repair Summary'!$W$19:$AC$19)+1))-((INDEX('Leak Repair Summary'!$W$22:$AC$31,MATCH(F186,'Leak Repair Summary'!$V$22:$V$31)+1,MATCH(E186,'Leak Repair Summary'!$W$19:$AC$19))-INDEX('Leak Repair Summary'!$W$22:$AC$31,MATCH(F186,'Leak Repair Summary'!$V$22:$V$31),MATCH(E186,'Leak Repair Summary'!$W$19:$AC$19)))/(INDEX('Leak Repair Summary'!$V$22:$V$31,MATCH(F186,'Leak Repair Summary'!$V$22:$V$31)+1,1)-INDEX('Leak Repair Summary'!$V$22:$V$31,MATCH(F186,'Leak Repair Summary'!$V$22:$V$31),1))*(F186-INDEX('Leak Repair Summary'!$V$22:$V$31,MATCH(F186,'Leak Repair Summary'!$V$22:$V$31),1))+INDEX('Leak Repair Summary'!$W$22:$AC$31,MATCH(F186,'Leak Repair Summary'!$V$22:$V$31),MATCH(E186,'Leak Repair Summary'!$W$19:$AC$19))))/(INDEX('Leak Repair Summary'!$W$19:$AC$19,1,MATCH(E186,'Leak Repair Summary'!$W$19:$AC$19)+1)-INDEX('Leak Repair Summary'!$W$19:$AC$19,1,MATCH(E186,'Leak Repair Summary'!$W$19:$AC$19)))*(E186-INDEX('Leak Repair Summary'!$W$19:$AC$19,1,MATCH(E186,'Leak Repair Summary'!$W$19:$AC$19)))+((INDEX('Leak Repair Summary'!$W$22:$AC$31,MATCH(F186,'Leak Repair Summary'!$V$22:$V$31)+1,MATCH(E186,'Leak Repair Summary'!$W$19:$AC$19))-INDEX('Leak Repair Summary'!$W$22:$AC$31,MATCH(F186,'Leak Repair Summary'!$V$22:$V$31),MATCH(E186,'Leak Repair Summary'!$W$19:$AC$19)))/(INDEX('Leak Repair Summary'!$V$22:$V$31,MATCH(F186,'Leak Repair Summary'!$V$22:$V$31)+1,1)-INDEX('Leak Repair Summary'!$V$22:$V$31,MATCH(F186,'Leak Repair Summary'!$V$22:$V$31),1))*(F186-INDEX('Leak Repair Summary'!$V$22:$V$31,MATCH(F186,'Leak Repair Summary'!$V$22:$V$31),1))+INDEX('Leak Repair Summary'!$W$22:$AC$31,MATCH(F186,'Leak Repair Summary'!$V$22:$V$31),MATCH(E186,'Leak Repair Summary'!$W$19:$AC$19)))," "))</f>
        <v xml:space="preserve"> </v>
      </c>
      <c r="I186" s="173"/>
      <c r="J186" s="174"/>
      <c r="K186" s="151" t="str">
        <f t="shared" si="4"/>
        <v/>
      </c>
      <c r="L186" s="180"/>
      <c r="M186" s="152" t="str">
        <f t="shared" si="5"/>
        <v/>
      </c>
      <c r="N186" s="148"/>
    </row>
    <row r="187" spans="1:14">
      <c r="A187" s="149">
        <v>185</v>
      </c>
      <c r="B187" s="166"/>
      <c r="C187" s="167"/>
      <c r="D187" s="167"/>
      <c r="E187" s="165"/>
      <c r="F187" s="165"/>
      <c r="G187" s="165"/>
      <c r="H187" s="150" t="str">
        <f>IF(AND(G187&gt;0, E187&gt;0), G187, IF(AND(E187&gt;0, F187&gt;0),(((INDEX('Leak Repair Summary'!$W$22:$AC$31,MATCH(F187,'Leak Repair Summary'!$V$22:$V$31)+1,MATCH(E187,'Leak Repair Summary'!$W$19:$AC$19)+1)-INDEX('Leak Repair Summary'!$W$22:$AC$31,MATCH(F187,'Leak Repair Summary'!$V$22:$V$31),MATCH(E187,'Leak Repair Summary'!$W$19:$AC$19)+1))/(INDEX('Leak Repair Summary'!$V$22:$V$31,MATCH(F187,'Leak Repair Summary'!$V$22:$V$31)+1,1)-INDEX('Leak Repair Summary'!$V$22:$V$31,MATCH(F187,'Leak Repair Summary'!$V$22:$V$31),1))*(F187-INDEX('Leak Repair Summary'!$V$22:$V$31,MATCH(F187,'Leak Repair Summary'!$V$22:$V$31),1))+INDEX('Leak Repair Summary'!$W$22:$AC$31,MATCH(F187,'Leak Repair Summary'!$V$22:$V$31),MATCH(E187,'Leak Repair Summary'!$W$19:$AC$19)+1))-((INDEX('Leak Repair Summary'!$W$22:$AC$31,MATCH(F187,'Leak Repair Summary'!$V$22:$V$31)+1,MATCH(E187,'Leak Repair Summary'!$W$19:$AC$19))-INDEX('Leak Repair Summary'!$W$22:$AC$31,MATCH(F187,'Leak Repair Summary'!$V$22:$V$31),MATCH(E187,'Leak Repair Summary'!$W$19:$AC$19)))/(INDEX('Leak Repair Summary'!$V$22:$V$31,MATCH(F187,'Leak Repair Summary'!$V$22:$V$31)+1,1)-INDEX('Leak Repair Summary'!$V$22:$V$31,MATCH(F187,'Leak Repair Summary'!$V$22:$V$31),1))*(F187-INDEX('Leak Repair Summary'!$V$22:$V$31,MATCH(F187,'Leak Repair Summary'!$V$22:$V$31),1))+INDEX('Leak Repair Summary'!$W$22:$AC$31,MATCH(F187,'Leak Repair Summary'!$V$22:$V$31),MATCH(E187,'Leak Repair Summary'!$W$19:$AC$19))))/(INDEX('Leak Repair Summary'!$W$19:$AC$19,1,MATCH(E187,'Leak Repair Summary'!$W$19:$AC$19)+1)-INDEX('Leak Repair Summary'!$W$19:$AC$19,1,MATCH(E187,'Leak Repair Summary'!$W$19:$AC$19)))*(E187-INDEX('Leak Repair Summary'!$W$19:$AC$19,1,MATCH(E187,'Leak Repair Summary'!$W$19:$AC$19)))+((INDEX('Leak Repair Summary'!$W$22:$AC$31,MATCH(F187,'Leak Repair Summary'!$V$22:$V$31)+1,MATCH(E187,'Leak Repair Summary'!$W$19:$AC$19))-INDEX('Leak Repair Summary'!$W$22:$AC$31,MATCH(F187,'Leak Repair Summary'!$V$22:$V$31),MATCH(E187,'Leak Repair Summary'!$W$19:$AC$19)))/(INDEX('Leak Repair Summary'!$V$22:$V$31,MATCH(F187,'Leak Repair Summary'!$V$22:$V$31)+1,1)-INDEX('Leak Repair Summary'!$V$22:$V$31,MATCH(F187,'Leak Repair Summary'!$V$22:$V$31),1))*(F187-INDEX('Leak Repair Summary'!$V$22:$V$31,MATCH(F187,'Leak Repair Summary'!$V$22:$V$31),1))+INDEX('Leak Repair Summary'!$W$22:$AC$31,MATCH(F187,'Leak Repair Summary'!$V$22:$V$31),MATCH(E187,'Leak Repair Summary'!$W$19:$AC$19)))," "))</f>
        <v xml:space="preserve"> </v>
      </c>
      <c r="I187" s="173"/>
      <c r="J187" s="174"/>
      <c r="K187" s="151" t="str">
        <f t="shared" si="4"/>
        <v/>
      </c>
      <c r="L187" s="180"/>
      <c r="M187" s="152" t="str">
        <f t="shared" si="5"/>
        <v/>
      </c>
      <c r="N187" s="148"/>
    </row>
    <row r="188" spans="1:14">
      <c r="A188" s="149">
        <v>186</v>
      </c>
      <c r="B188" s="166"/>
      <c r="C188" s="167"/>
      <c r="D188" s="167"/>
      <c r="E188" s="165"/>
      <c r="F188" s="165"/>
      <c r="G188" s="165"/>
      <c r="H188" s="150" t="str">
        <f>IF(AND(G188&gt;0, E188&gt;0), G188, IF(AND(E188&gt;0, F188&gt;0),(((INDEX('Leak Repair Summary'!$W$22:$AC$31,MATCH(F188,'Leak Repair Summary'!$V$22:$V$31)+1,MATCH(E188,'Leak Repair Summary'!$W$19:$AC$19)+1)-INDEX('Leak Repair Summary'!$W$22:$AC$31,MATCH(F188,'Leak Repair Summary'!$V$22:$V$31),MATCH(E188,'Leak Repair Summary'!$W$19:$AC$19)+1))/(INDEX('Leak Repair Summary'!$V$22:$V$31,MATCH(F188,'Leak Repair Summary'!$V$22:$V$31)+1,1)-INDEX('Leak Repair Summary'!$V$22:$V$31,MATCH(F188,'Leak Repair Summary'!$V$22:$V$31),1))*(F188-INDEX('Leak Repair Summary'!$V$22:$V$31,MATCH(F188,'Leak Repair Summary'!$V$22:$V$31),1))+INDEX('Leak Repair Summary'!$W$22:$AC$31,MATCH(F188,'Leak Repair Summary'!$V$22:$V$31),MATCH(E188,'Leak Repair Summary'!$W$19:$AC$19)+1))-((INDEX('Leak Repair Summary'!$W$22:$AC$31,MATCH(F188,'Leak Repair Summary'!$V$22:$V$31)+1,MATCH(E188,'Leak Repair Summary'!$W$19:$AC$19))-INDEX('Leak Repair Summary'!$W$22:$AC$31,MATCH(F188,'Leak Repair Summary'!$V$22:$V$31),MATCH(E188,'Leak Repair Summary'!$W$19:$AC$19)))/(INDEX('Leak Repair Summary'!$V$22:$V$31,MATCH(F188,'Leak Repair Summary'!$V$22:$V$31)+1,1)-INDEX('Leak Repair Summary'!$V$22:$V$31,MATCH(F188,'Leak Repair Summary'!$V$22:$V$31),1))*(F188-INDEX('Leak Repair Summary'!$V$22:$V$31,MATCH(F188,'Leak Repair Summary'!$V$22:$V$31),1))+INDEX('Leak Repair Summary'!$W$22:$AC$31,MATCH(F188,'Leak Repair Summary'!$V$22:$V$31),MATCH(E188,'Leak Repair Summary'!$W$19:$AC$19))))/(INDEX('Leak Repair Summary'!$W$19:$AC$19,1,MATCH(E188,'Leak Repair Summary'!$W$19:$AC$19)+1)-INDEX('Leak Repair Summary'!$W$19:$AC$19,1,MATCH(E188,'Leak Repair Summary'!$W$19:$AC$19)))*(E188-INDEX('Leak Repair Summary'!$W$19:$AC$19,1,MATCH(E188,'Leak Repair Summary'!$W$19:$AC$19)))+((INDEX('Leak Repair Summary'!$W$22:$AC$31,MATCH(F188,'Leak Repair Summary'!$V$22:$V$31)+1,MATCH(E188,'Leak Repair Summary'!$W$19:$AC$19))-INDEX('Leak Repair Summary'!$W$22:$AC$31,MATCH(F188,'Leak Repair Summary'!$V$22:$V$31),MATCH(E188,'Leak Repair Summary'!$W$19:$AC$19)))/(INDEX('Leak Repair Summary'!$V$22:$V$31,MATCH(F188,'Leak Repair Summary'!$V$22:$V$31)+1,1)-INDEX('Leak Repair Summary'!$V$22:$V$31,MATCH(F188,'Leak Repair Summary'!$V$22:$V$31),1))*(F188-INDEX('Leak Repair Summary'!$V$22:$V$31,MATCH(F188,'Leak Repair Summary'!$V$22:$V$31),1))+INDEX('Leak Repair Summary'!$W$22:$AC$31,MATCH(F188,'Leak Repair Summary'!$V$22:$V$31),MATCH(E188,'Leak Repair Summary'!$W$19:$AC$19)))," "))</f>
        <v xml:space="preserve"> </v>
      </c>
      <c r="I188" s="173"/>
      <c r="J188" s="174"/>
      <c r="K188" s="151" t="str">
        <f t="shared" si="4"/>
        <v/>
      </c>
      <c r="L188" s="180"/>
      <c r="M188" s="152" t="str">
        <f t="shared" si="5"/>
        <v/>
      </c>
      <c r="N188" s="148"/>
    </row>
    <row r="189" spans="1:14">
      <c r="A189" s="149">
        <v>187</v>
      </c>
      <c r="B189" s="166"/>
      <c r="C189" s="167"/>
      <c r="D189" s="167"/>
      <c r="E189" s="165"/>
      <c r="F189" s="165"/>
      <c r="G189" s="165"/>
      <c r="H189" s="150" t="str">
        <f>IF(AND(G189&gt;0, E189&gt;0), G189, IF(AND(E189&gt;0, F189&gt;0),(((INDEX('Leak Repair Summary'!$W$22:$AC$31,MATCH(F189,'Leak Repair Summary'!$V$22:$V$31)+1,MATCH(E189,'Leak Repair Summary'!$W$19:$AC$19)+1)-INDEX('Leak Repair Summary'!$W$22:$AC$31,MATCH(F189,'Leak Repair Summary'!$V$22:$V$31),MATCH(E189,'Leak Repair Summary'!$W$19:$AC$19)+1))/(INDEX('Leak Repair Summary'!$V$22:$V$31,MATCH(F189,'Leak Repair Summary'!$V$22:$V$31)+1,1)-INDEX('Leak Repair Summary'!$V$22:$V$31,MATCH(F189,'Leak Repair Summary'!$V$22:$V$31),1))*(F189-INDEX('Leak Repair Summary'!$V$22:$V$31,MATCH(F189,'Leak Repair Summary'!$V$22:$V$31),1))+INDEX('Leak Repair Summary'!$W$22:$AC$31,MATCH(F189,'Leak Repair Summary'!$V$22:$V$31),MATCH(E189,'Leak Repair Summary'!$W$19:$AC$19)+1))-((INDEX('Leak Repair Summary'!$W$22:$AC$31,MATCH(F189,'Leak Repair Summary'!$V$22:$V$31)+1,MATCH(E189,'Leak Repair Summary'!$W$19:$AC$19))-INDEX('Leak Repair Summary'!$W$22:$AC$31,MATCH(F189,'Leak Repair Summary'!$V$22:$V$31),MATCH(E189,'Leak Repair Summary'!$W$19:$AC$19)))/(INDEX('Leak Repair Summary'!$V$22:$V$31,MATCH(F189,'Leak Repair Summary'!$V$22:$V$31)+1,1)-INDEX('Leak Repair Summary'!$V$22:$V$31,MATCH(F189,'Leak Repair Summary'!$V$22:$V$31),1))*(F189-INDEX('Leak Repair Summary'!$V$22:$V$31,MATCH(F189,'Leak Repair Summary'!$V$22:$V$31),1))+INDEX('Leak Repair Summary'!$W$22:$AC$31,MATCH(F189,'Leak Repair Summary'!$V$22:$V$31),MATCH(E189,'Leak Repair Summary'!$W$19:$AC$19))))/(INDEX('Leak Repair Summary'!$W$19:$AC$19,1,MATCH(E189,'Leak Repair Summary'!$W$19:$AC$19)+1)-INDEX('Leak Repair Summary'!$W$19:$AC$19,1,MATCH(E189,'Leak Repair Summary'!$W$19:$AC$19)))*(E189-INDEX('Leak Repair Summary'!$W$19:$AC$19,1,MATCH(E189,'Leak Repair Summary'!$W$19:$AC$19)))+((INDEX('Leak Repair Summary'!$W$22:$AC$31,MATCH(F189,'Leak Repair Summary'!$V$22:$V$31)+1,MATCH(E189,'Leak Repair Summary'!$W$19:$AC$19))-INDEX('Leak Repair Summary'!$W$22:$AC$31,MATCH(F189,'Leak Repair Summary'!$V$22:$V$31),MATCH(E189,'Leak Repair Summary'!$W$19:$AC$19)))/(INDEX('Leak Repair Summary'!$V$22:$V$31,MATCH(F189,'Leak Repair Summary'!$V$22:$V$31)+1,1)-INDEX('Leak Repair Summary'!$V$22:$V$31,MATCH(F189,'Leak Repair Summary'!$V$22:$V$31),1))*(F189-INDEX('Leak Repair Summary'!$V$22:$V$31,MATCH(F189,'Leak Repair Summary'!$V$22:$V$31),1))+INDEX('Leak Repair Summary'!$W$22:$AC$31,MATCH(F189,'Leak Repair Summary'!$V$22:$V$31),MATCH(E189,'Leak Repair Summary'!$W$19:$AC$19)))," "))</f>
        <v xml:space="preserve"> </v>
      </c>
      <c r="I189" s="173"/>
      <c r="J189" s="174"/>
      <c r="K189" s="151" t="str">
        <f t="shared" si="4"/>
        <v/>
      </c>
      <c r="L189" s="180"/>
      <c r="M189" s="152" t="str">
        <f t="shared" si="5"/>
        <v/>
      </c>
      <c r="N189" s="148"/>
    </row>
    <row r="190" spans="1:14">
      <c r="A190" s="149">
        <v>188</v>
      </c>
      <c r="B190" s="166"/>
      <c r="C190" s="167"/>
      <c r="D190" s="167"/>
      <c r="E190" s="165"/>
      <c r="F190" s="165"/>
      <c r="G190" s="165"/>
      <c r="H190" s="150" t="str">
        <f>IF(AND(G190&gt;0, E190&gt;0), G190, IF(AND(E190&gt;0, F190&gt;0),(((INDEX('Leak Repair Summary'!$W$22:$AC$31,MATCH(F190,'Leak Repair Summary'!$V$22:$V$31)+1,MATCH(E190,'Leak Repair Summary'!$W$19:$AC$19)+1)-INDEX('Leak Repair Summary'!$W$22:$AC$31,MATCH(F190,'Leak Repair Summary'!$V$22:$V$31),MATCH(E190,'Leak Repair Summary'!$W$19:$AC$19)+1))/(INDEX('Leak Repair Summary'!$V$22:$V$31,MATCH(F190,'Leak Repair Summary'!$V$22:$V$31)+1,1)-INDEX('Leak Repair Summary'!$V$22:$V$31,MATCH(F190,'Leak Repair Summary'!$V$22:$V$31),1))*(F190-INDEX('Leak Repair Summary'!$V$22:$V$31,MATCH(F190,'Leak Repair Summary'!$V$22:$V$31),1))+INDEX('Leak Repair Summary'!$W$22:$AC$31,MATCH(F190,'Leak Repair Summary'!$V$22:$V$31),MATCH(E190,'Leak Repair Summary'!$W$19:$AC$19)+1))-((INDEX('Leak Repair Summary'!$W$22:$AC$31,MATCH(F190,'Leak Repair Summary'!$V$22:$V$31)+1,MATCH(E190,'Leak Repair Summary'!$W$19:$AC$19))-INDEX('Leak Repair Summary'!$W$22:$AC$31,MATCH(F190,'Leak Repair Summary'!$V$22:$V$31),MATCH(E190,'Leak Repair Summary'!$W$19:$AC$19)))/(INDEX('Leak Repair Summary'!$V$22:$V$31,MATCH(F190,'Leak Repair Summary'!$V$22:$V$31)+1,1)-INDEX('Leak Repair Summary'!$V$22:$V$31,MATCH(F190,'Leak Repair Summary'!$V$22:$V$31),1))*(F190-INDEX('Leak Repair Summary'!$V$22:$V$31,MATCH(F190,'Leak Repair Summary'!$V$22:$V$31),1))+INDEX('Leak Repair Summary'!$W$22:$AC$31,MATCH(F190,'Leak Repair Summary'!$V$22:$V$31),MATCH(E190,'Leak Repair Summary'!$W$19:$AC$19))))/(INDEX('Leak Repair Summary'!$W$19:$AC$19,1,MATCH(E190,'Leak Repair Summary'!$W$19:$AC$19)+1)-INDEX('Leak Repair Summary'!$W$19:$AC$19,1,MATCH(E190,'Leak Repair Summary'!$W$19:$AC$19)))*(E190-INDEX('Leak Repair Summary'!$W$19:$AC$19,1,MATCH(E190,'Leak Repair Summary'!$W$19:$AC$19)))+((INDEX('Leak Repair Summary'!$W$22:$AC$31,MATCH(F190,'Leak Repair Summary'!$V$22:$V$31)+1,MATCH(E190,'Leak Repair Summary'!$W$19:$AC$19))-INDEX('Leak Repair Summary'!$W$22:$AC$31,MATCH(F190,'Leak Repair Summary'!$V$22:$V$31),MATCH(E190,'Leak Repair Summary'!$W$19:$AC$19)))/(INDEX('Leak Repair Summary'!$V$22:$V$31,MATCH(F190,'Leak Repair Summary'!$V$22:$V$31)+1,1)-INDEX('Leak Repair Summary'!$V$22:$V$31,MATCH(F190,'Leak Repair Summary'!$V$22:$V$31),1))*(F190-INDEX('Leak Repair Summary'!$V$22:$V$31,MATCH(F190,'Leak Repair Summary'!$V$22:$V$31),1))+INDEX('Leak Repair Summary'!$W$22:$AC$31,MATCH(F190,'Leak Repair Summary'!$V$22:$V$31),MATCH(E190,'Leak Repair Summary'!$W$19:$AC$19)))," "))</f>
        <v xml:space="preserve"> </v>
      </c>
      <c r="I190" s="173"/>
      <c r="J190" s="174"/>
      <c r="K190" s="151" t="str">
        <f t="shared" si="4"/>
        <v/>
      </c>
      <c r="L190" s="180"/>
      <c r="M190" s="152" t="str">
        <f t="shared" si="5"/>
        <v/>
      </c>
      <c r="N190" s="148"/>
    </row>
    <row r="191" spans="1:14">
      <c r="A191" s="149">
        <v>189</v>
      </c>
      <c r="B191" s="166"/>
      <c r="C191" s="167"/>
      <c r="D191" s="167"/>
      <c r="E191" s="165"/>
      <c r="F191" s="165"/>
      <c r="G191" s="165"/>
      <c r="H191" s="150" t="str">
        <f>IF(AND(G191&gt;0, E191&gt;0), G191, IF(AND(E191&gt;0, F191&gt;0),(((INDEX('Leak Repair Summary'!$W$22:$AC$31,MATCH(F191,'Leak Repair Summary'!$V$22:$V$31)+1,MATCH(E191,'Leak Repair Summary'!$W$19:$AC$19)+1)-INDEX('Leak Repair Summary'!$W$22:$AC$31,MATCH(F191,'Leak Repair Summary'!$V$22:$V$31),MATCH(E191,'Leak Repair Summary'!$W$19:$AC$19)+1))/(INDEX('Leak Repair Summary'!$V$22:$V$31,MATCH(F191,'Leak Repair Summary'!$V$22:$V$31)+1,1)-INDEX('Leak Repair Summary'!$V$22:$V$31,MATCH(F191,'Leak Repair Summary'!$V$22:$V$31),1))*(F191-INDEX('Leak Repair Summary'!$V$22:$V$31,MATCH(F191,'Leak Repair Summary'!$V$22:$V$31),1))+INDEX('Leak Repair Summary'!$W$22:$AC$31,MATCH(F191,'Leak Repair Summary'!$V$22:$V$31),MATCH(E191,'Leak Repair Summary'!$W$19:$AC$19)+1))-((INDEX('Leak Repair Summary'!$W$22:$AC$31,MATCH(F191,'Leak Repair Summary'!$V$22:$V$31)+1,MATCH(E191,'Leak Repair Summary'!$W$19:$AC$19))-INDEX('Leak Repair Summary'!$W$22:$AC$31,MATCH(F191,'Leak Repair Summary'!$V$22:$V$31),MATCH(E191,'Leak Repair Summary'!$W$19:$AC$19)))/(INDEX('Leak Repair Summary'!$V$22:$V$31,MATCH(F191,'Leak Repair Summary'!$V$22:$V$31)+1,1)-INDEX('Leak Repair Summary'!$V$22:$V$31,MATCH(F191,'Leak Repair Summary'!$V$22:$V$31),1))*(F191-INDEX('Leak Repair Summary'!$V$22:$V$31,MATCH(F191,'Leak Repair Summary'!$V$22:$V$31),1))+INDEX('Leak Repair Summary'!$W$22:$AC$31,MATCH(F191,'Leak Repair Summary'!$V$22:$V$31),MATCH(E191,'Leak Repair Summary'!$W$19:$AC$19))))/(INDEX('Leak Repair Summary'!$W$19:$AC$19,1,MATCH(E191,'Leak Repair Summary'!$W$19:$AC$19)+1)-INDEX('Leak Repair Summary'!$W$19:$AC$19,1,MATCH(E191,'Leak Repair Summary'!$W$19:$AC$19)))*(E191-INDEX('Leak Repair Summary'!$W$19:$AC$19,1,MATCH(E191,'Leak Repair Summary'!$W$19:$AC$19)))+((INDEX('Leak Repair Summary'!$W$22:$AC$31,MATCH(F191,'Leak Repair Summary'!$V$22:$V$31)+1,MATCH(E191,'Leak Repair Summary'!$W$19:$AC$19))-INDEX('Leak Repair Summary'!$W$22:$AC$31,MATCH(F191,'Leak Repair Summary'!$V$22:$V$31),MATCH(E191,'Leak Repair Summary'!$W$19:$AC$19)))/(INDEX('Leak Repair Summary'!$V$22:$V$31,MATCH(F191,'Leak Repair Summary'!$V$22:$V$31)+1,1)-INDEX('Leak Repair Summary'!$V$22:$V$31,MATCH(F191,'Leak Repair Summary'!$V$22:$V$31),1))*(F191-INDEX('Leak Repair Summary'!$V$22:$V$31,MATCH(F191,'Leak Repair Summary'!$V$22:$V$31),1))+INDEX('Leak Repair Summary'!$W$22:$AC$31,MATCH(F191,'Leak Repair Summary'!$V$22:$V$31),MATCH(E191,'Leak Repair Summary'!$W$19:$AC$19)))," "))</f>
        <v xml:space="preserve"> </v>
      </c>
      <c r="I191" s="173"/>
      <c r="J191" s="174"/>
      <c r="K191" s="151" t="str">
        <f t="shared" si="4"/>
        <v/>
      </c>
      <c r="L191" s="180"/>
      <c r="M191" s="152" t="str">
        <f t="shared" si="5"/>
        <v/>
      </c>
      <c r="N191" s="148"/>
    </row>
    <row r="192" spans="1:14">
      <c r="A192" s="149">
        <v>190</v>
      </c>
      <c r="B192" s="166"/>
      <c r="C192" s="167"/>
      <c r="D192" s="167"/>
      <c r="E192" s="165"/>
      <c r="F192" s="165"/>
      <c r="G192" s="165"/>
      <c r="H192" s="150" t="str">
        <f>IF(AND(G192&gt;0, E192&gt;0), G192, IF(AND(E192&gt;0, F192&gt;0),(((INDEX('Leak Repair Summary'!$W$22:$AC$31,MATCH(F192,'Leak Repair Summary'!$V$22:$V$31)+1,MATCH(E192,'Leak Repair Summary'!$W$19:$AC$19)+1)-INDEX('Leak Repair Summary'!$W$22:$AC$31,MATCH(F192,'Leak Repair Summary'!$V$22:$V$31),MATCH(E192,'Leak Repair Summary'!$W$19:$AC$19)+1))/(INDEX('Leak Repair Summary'!$V$22:$V$31,MATCH(F192,'Leak Repair Summary'!$V$22:$V$31)+1,1)-INDEX('Leak Repair Summary'!$V$22:$V$31,MATCH(F192,'Leak Repair Summary'!$V$22:$V$31),1))*(F192-INDEX('Leak Repair Summary'!$V$22:$V$31,MATCH(F192,'Leak Repair Summary'!$V$22:$V$31),1))+INDEX('Leak Repair Summary'!$W$22:$AC$31,MATCH(F192,'Leak Repair Summary'!$V$22:$V$31),MATCH(E192,'Leak Repair Summary'!$W$19:$AC$19)+1))-((INDEX('Leak Repair Summary'!$W$22:$AC$31,MATCH(F192,'Leak Repair Summary'!$V$22:$V$31)+1,MATCH(E192,'Leak Repair Summary'!$W$19:$AC$19))-INDEX('Leak Repair Summary'!$W$22:$AC$31,MATCH(F192,'Leak Repair Summary'!$V$22:$V$31),MATCH(E192,'Leak Repair Summary'!$W$19:$AC$19)))/(INDEX('Leak Repair Summary'!$V$22:$V$31,MATCH(F192,'Leak Repair Summary'!$V$22:$V$31)+1,1)-INDEX('Leak Repair Summary'!$V$22:$V$31,MATCH(F192,'Leak Repair Summary'!$V$22:$V$31),1))*(F192-INDEX('Leak Repair Summary'!$V$22:$V$31,MATCH(F192,'Leak Repair Summary'!$V$22:$V$31),1))+INDEX('Leak Repair Summary'!$W$22:$AC$31,MATCH(F192,'Leak Repair Summary'!$V$22:$V$31),MATCH(E192,'Leak Repair Summary'!$W$19:$AC$19))))/(INDEX('Leak Repair Summary'!$W$19:$AC$19,1,MATCH(E192,'Leak Repair Summary'!$W$19:$AC$19)+1)-INDEX('Leak Repair Summary'!$W$19:$AC$19,1,MATCH(E192,'Leak Repair Summary'!$W$19:$AC$19)))*(E192-INDEX('Leak Repair Summary'!$W$19:$AC$19,1,MATCH(E192,'Leak Repair Summary'!$W$19:$AC$19)))+((INDEX('Leak Repair Summary'!$W$22:$AC$31,MATCH(F192,'Leak Repair Summary'!$V$22:$V$31)+1,MATCH(E192,'Leak Repair Summary'!$W$19:$AC$19))-INDEX('Leak Repair Summary'!$W$22:$AC$31,MATCH(F192,'Leak Repair Summary'!$V$22:$V$31),MATCH(E192,'Leak Repair Summary'!$W$19:$AC$19)))/(INDEX('Leak Repair Summary'!$V$22:$V$31,MATCH(F192,'Leak Repair Summary'!$V$22:$V$31)+1,1)-INDEX('Leak Repair Summary'!$V$22:$V$31,MATCH(F192,'Leak Repair Summary'!$V$22:$V$31),1))*(F192-INDEX('Leak Repair Summary'!$V$22:$V$31,MATCH(F192,'Leak Repair Summary'!$V$22:$V$31),1))+INDEX('Leak Repair Summary'!$W$22:$AC$31,MATCH(F192,'Leak Repair Summary'!$V$22:$V$31),MATCH(E192,'Leak Repair Summary'!$W$19:$AC$19)))," "))</f>
        <v xml:space="preserve"> </v>
      </c>
      <c r="I192" s="173"/>
      <c r="J192" s="174"/>
      <c r="K192" s="151" t="str">
        <f t="shared" si="4"/>
        <v/>
      </c>
      <c r="L192" s="180"/>
      <c r="M192" s="152" t="str">
        <f t="shared" si="5"/>
        <v/>
      </c>
      <c r="N192" s="148"/>
    </row>
    <row r="193" spans="1:14">
      <c r="A193" s="149">
        <v>191</v>
      </c>
      <c r="B193" s="166"/>
      <c r="C193" s="167"/>
      <c r="D193" s="167"/>
      <c r="E193" s="165"/>
      <c r="F193" s="165"/>
      <c r="G193" s="165"/>
      <c r="H193" s="150" t="str">
        <f>IF(AND(G193&gt;0, E193&gt;0), G193, IF(AND(E193&gt;0, F193&gt;0),(((INDEX('Leak Repair Summary'!$W$22:$AC$31,MATCH(F193,'Leak Repair Summary'!$V$22:$V$31)+1,MATCH(E193,'Leak Repair Summary'!$W$19:$AC$19)+1)-INDEX('Leak Repair Summary'!$W$22:$AC$31,MATCH(F193,'Leak Repair Summary'!$V$22:$V$31),MATCH(E193,'Leak Repair Summary'!$W$19:$AC$19)+1))/(INDEX('Leak Repair Summary'!$V$22:$V$31,MATCH(F193,'Leak Repair Summary'!$V$22:$V$31)+1,1)-INDEX('Leak Repair Summary'!$V$22:$V$31,MATCH(F193,'Leak Repair Summary'!$V$22:$V$31),1))*(F193-INDEX('Leak Repair Summary'!$V$22:$V$31,MATCH(F193,'Leak Repair Summary'!$V$22:$V$31),1))+INDEX('Leak Repair Summary'!$W$22:$AC$31,MATCH(F193,'Leak Repair Summary'!$V$22:$V$31),MATCH(E193,'Leak Repair Summary'!$W$19:$AC$19)+1))-((INDEX('Leak Repair Summary'!$W$22:$AC$31,MATCH(F193,'Leak Repair Summary'!$V$22:$V$31)+1,MATCH(E193,'Leak Repair Summary'!$W$19:$AC$19))-INDEX('Leak Repair Summary'!$W$22:$AC$31,MATCH(F193,'Leak Repair Summary'!$V$22:$V$31),MATCH(E193,'Leak Repair Summary'!$W$19:$AC$19)))/(INDEX('Leak Repair Summary'!$V$22:$V$31,MATCH(F193,'Leak Repair Summary'!$V$22:$V$31)+1,1)-INDEX('Leak Repair Summary'!$V$22:$V$31,MATCH(F193,'Leak Repair Summary'!$V$22:$V$31),1))*(F193-INDEX('Leak Repair Summary'!$V$22:$V$31,MATCH(F193,'Leak Repair Summary'!$V$22:$V$31),1))+INDEX('Leak Repair Summary'!$W$22:$AC$31,MATCH(F193,'Leak Repair Summary'!$V$22:$V$31),MATCH(E193,'Leak Repair Summary'!$W$19:$AC$19))))/(INDEX('Leak Repair Summary'!$W$19:$AC$19,1,MATCH(E193,'Leak Repair Summary'!$W$19:$AC$19)+1)-INDEX('Leak Repair Summary'!$W$19:$AC$19,1,MATCH(E193,'Leak Repair Summary'!$W$19:$AC$19)))*(E193-INDEX('Leak Repair Summary'!$W$19:$AC$19,1,MATCH(E193,'Leak Repair Summary'!$W$19:$AC$19)))+((INDEX('Leak Repair Summary'!$W$22:$AC$31,MATCH(F193,'Leak Repair Summary'!$V$22:$V$31)+1,MATCH(E193,'Leak Repair Summary'!$W$19:$AC$19))-INDEX('Leak Repair Summary'!$W$22:$AC$31,MATCH(F193,'Leak Repair Summary'!$V$22:$V$31),MATCH(E193,'Leak Repair Summary'!$W$19:$AC$19)))/(INDEX('Leak Repair Summary'!$V$22:$V$31,MATCH(F193,'Leak Repair Summary'!$V$22:$V$31)+1,1)-INDEX('Leak Repair Summary'!$V$22:$V$31,MATCH(F193,'Leak Repair Summary'!$V$22:$V$31),1))*(F193-INDEX('Leak Repair Summary'!$V$22:$V$31,MATCH(F193,'Leak Repair Summary'!$V$22:$V$31),1))+INDEX('Leak Repair Summary'!$W$22:$AC$31,MATCH(F193,'Leak Repair Summary'!$V$22:$V$31),MATCH(E193,'Leak Repair Summary'!$W$19:$AC$19)))," "))</f>
        <v xml:space="preserve"> </v>
      </c>
      <c r="I193" s="173"/>
      <c r="J193" s="174"/>
      <c r="K193" s="151" t="str">
        <f t="shared" si="4"/>
        <v/>
      </c>
      <c r="L193" s="180"/>
      <c r="M193" s="152" t="str">
        <f t="shared" si="5"/>
        <v/>
      </c>
      <c r="N193" s="148"/>
    </row>
    <row r="194" spans="1:14">
      <c r="A194" s="149">
        <v>192</v>
      </c>
      <c r="B194" s="166"/>
      <c r="C194" s="167"/>
      <c r="D194" s="167"/>
      <c r="E194" s="165"/>
      <c r="F194" s="165"/>
      <c r="G194" s="165"/>
      <c r="H194" s="150" t="str">
        <f>IF(AND(G194&gt;0, E194&gt;0), G194, IF(AND(E194&gt;0, F194&gt;0),(((INDEX('Leak Repair Summary'!$W$22:$AC$31,MATCH(F194,'Leak Repair Summary'!$V$22:$V$31)+1,MATCH(E194,'Leak Repair Summary'!$W$19:$AC$19)+1)-INDEX('Leak Repair Summary'!$W$22:$AC$31,MATCH(F194,'Leak Repair Summary'!$V$22:$V$31),MATCH(E194,'Leak Repair Summary'!$W$19:$AC$19)+1))/(INDEX('Leak Repair Summary'!$V$22:$V$31,MATCH(F194,'Leak Repair Summary'!$V$22:$V$31)+1,1)-INDEX('Leak Repair Summary'!$V$22:$V$31,MATCH(F194,'Leak Repair Summary'!$V$22:$V$31),1))*(F194-INDEX('Leak Repair Summary'!$V$22:$V$31,MATCH(F194,'Leak Repair Summary'!$V$22:$V$31),1))+INDEX('Leak Repair Summary'!$W$22:$AC$31,MATCH(F194,'Leak Repair Summary'!$V$22:$V$31),MATCH(E194,'Leak Repair Summary'!$W$19:$AC$19)+1))-((INDEX('Leak Repair Summary'!$W$22:$AC$31,MATCH(F194,'Leak Repair Summary'!$V$22:$V$31)+1,MATCH(E194,'Leak Repair Summary'!$W$19:$AC$19))-INDEX('Leak Repair Summary'!$W$22:$AC$31,MATCH(F194,'Leak Repair Summary'!$V$22:$V$31),MATCH(E194,'Leak Repair Summary'!$W$19:$AC$19)))/(INDEX('Leak Repair Summary'!$V$22:$V$31,MATCH(F194,'Leak Repair Summary'!$V$22:$V$31)+1,1)-INDEX('Leak Repair Summary'!$V$22:$V$31,MATCH(F194,'Leak Repair Summary'!$V$22:$V$31),1))*(F194-INDEX('Leak Repair Summary'!$V$22:$V$31,MATCH(F194,'Leak Repair Summary'!$V$22:$V$31),1))+INDEX('Leak Repair Summary'!$W$22:$AC$31,MATCH(F194,'Leak Repair Summary'!$V$22:$V$31),MATCH(E194,'Leak Repair Summary'!$W$19:$AC$19))))/(INDEX('Leak Repair Summary'!$W$19:$AC$19,1,MATCH(E194,'Leak Repair Summary'!$W$19:$AC$19)+1)-INDEX('Leak Repair Summary'!$W$19:$AC$19,1,MATCH(E194,'Leak Repair Summary'!$W$19:$AC$19)))*(E194-INDEX('Leak Repair Summary'!$W$19:$AC$19,1,MATCH(E194,'Leak Repair Summary'!$W$19:$AC$19)))+((INDEX('Leak Repair Summary'!$W$22:$AC$31,MATCH(F194,'Leak Repair Summary'!$V$22:$V$31)+1,MATCH(E194,'Leak Repair Summary'!$W$19:$AC$19))-INDEX('Leak Repair Summary'!$W$22:$AC$31,MATCH(F194,'Leak Repair Summary'!$V$22:$V$31),MATCH(E194,'Leak Repair Summary'!$W$19:$AC$19)))/(INDEX('Leak Repair Summary'!$V$22:$V$31,MATCH(F194,'Leak Repair Summary'!$V$22:$V$31)+1,1)-INDEX('Leak Repair Summary'!$V$22:$V$31,MATCH(F194,'Leak Repair Summary'!$V$22:$V$31),1))*(F194-INDEX('Leak Repair Summary'!$V$22:$V$31,MATCH(F194,'Leak Repair Summary'!$V$22:$V$31),1))+INDEX('Leak Repair Summary'!$W$22:$AC$31,MATCH(F194,'Leak Repair Summary'!$V$22:$V$31),MATCH(E194,'Leak Repair Summary'!$W$19:$AC$19)))," "))</f>
        <v xml:space="preserve"> </v>
      </c>
      <c r="I194" s="173"/>
      <c r="J194" s="174"/>
      <c r="K194" s="151" t="str">
        <f t="shared" si="4"/>
        <v/>
      </c>
      <c r="L194" s="180"/>
      <c r="M194" s="152" t="str">
        <f t="shared" si="5"/>
        <v/>
      </c>
      <c r="N194" s="148"/>
    </row>
    <row r="195" spans="1:14">
      <c r="A195" s="149">
        <v>193</v>
      </c>
      <c r="B195" s="166"/>
      <c r="C195" s="167"/>
      <c r="D195" s="167"/>
      <c r="E195" s="165"/>
      <c r="F195" s="165"/>
      <c r="G195" s="165"/>
      <c r="H195" s="150" t="str">
        <f>IF(AND(G195&gt;0, E195&gt;0), G195, IF(AND(E195&gt;0, F195&gt;0),(((INDEX('Leak Repair Summary'!$W$22:$AC$31,MATCH(F195,'Leak Repair Summary'!$V$22:$V$31)+1,MATCH(E195,'Leak Repair Summary'!$W$19:$AC$19)+1)-INDEX('Leak Repair Summary'!$W$22:$AC$31,MATCH(F195,'Leak Repair Summary'!$V$22:$V$31),MATCH(E195,'Leak Repair Summary'!$W$19:$AC$19)+1))/(INDEX('Leak Repair Summary'!$V$22:$V$31,MATCH(F195,'Leak Repair Summary'!$V$22:$V$31)+1,1)-INDEX('Leak Repair Summary'!$V$22:$V$31,MATCH(F195,'Leak Repair Summary'!$V$22:$V$31),1))*(F195-INDEX('Leak Repair Summary'!$V$22:$V$31,MATCH(F195,'Leak Repair Summary'!$V$22:$V$31),1))+INDEX('Leak Repair Summary'!$W$22:$AC$31,MATCH(F195,'Leak Repair Summary'!$V$22:$V$31),MATCH(E195,'Leak Repair Summary'!$W$19:$AC$19)+1))-((INDEX('Leak Repair Summary'!$W$22:$AC$31,MATCH(F195,'Leak Repair Summary'!$V$22:$V$31)+1,MATCH(E195,'Leak Repair Summary'!$W$19:$AC$19))-INDEX('Leak Repair Summary'!$W$22:$AC$31,MATCH(F195,'Leak Repair Summary'!$V$22:$V$31),MATCH(E195,'Leak Repair Summary'!$W$19:$AC$19)))/(INDEX('Leak Repair Summary'!$V$22:$V$31,MATCH(F195,'Leak Repair Summary'!$V$22:$V$31)+1,1)-INDEX('Leak Repair Summary'!$V$22:$V$31,MATCH(F195,'Leak Repair Summary'!$V$22:$V$31),1))*(F195-INDEX('Leak Repair Summary'!$V$22:$V$31,MATCH(F195,'Leak Repair Summary'!$V$22:$V$31),1))+INDEX('Leak Repair Summary'!$W$22:$AC$31,MATCH(F195,'Leak Repair Summary'!$V$22:$V$31),MATCH(E195,'Leak Repair Summary'!$W$19:$AC$19))))/(INDEX('Leak Repair Summary'!$W$19:$AC$19,1,MATCH(E195,'Leak Repair Summary'!$W$19:$AC$19)+1)-INDEX('Leak Repair Summary'!$W$19:$AC$19,1,MATCH(E195,'Leak Repair Summary'!$W$19:$AC$19)))*(E195-INDEX('Leak Repair Summary'!$W$19:$AC$19,1,MATCH(E195,'Leak Repair Summary'!$W$19:$AC$19)))+((INDEX('Leak Repair Summary'!$W$22:$AC$31,MATCH(F195,'Leak Repair Summary'!$V$22:$V$31)+1,MATCH(E195,'Leak Repair Summary'!$W$19:$AC$19))-INDEX('Leak Repair Summary'!$W$22:$AC$31,MATCH(F195,'Leak Repair Summary'!$V$22:$V$31),MATCH(E195,'Leak Repair Summary'!$W$19:$AC$19)))/(INDEX('Leak Repair Summary'!$V$22:$V$31,MATCH(F195,'Leak Repair Summary'!$V$22:$V$31)+1,1)-INDEX('Leak Repair Summary'!$V$22:$V$31,MATCH(F195,'Leak Repair Summary'!$V$22:$V$31),1))*(F195-INDEX('Leak Repair Summary'!$V$22:$V$31,MATCH(F195,'Leak Repair Summary'!$V$22:$V$31),1))+INDEX('Leak Repair Summary'!$W$22:$AC$31,MATCH(F195,'Leak Repair Summary'!$V$22:$V$31),MATCH(E195,'Leak Repair Summary'!$W$19:$AC$19)))," "))</f>
        <v xml:space="preserve"> </v>
      </c>
      <c r="I195" s="173"/>
      <c r="J195" s="174"/>
      <c r="K195" s="151" t="str">
        <f t="shared" si="4"/>
        <v/>
      </c>
      <c r="L195" s="180"/>
      <c r="M195" s="152" t="str">
        <f t="shared" si="5"/>
        <v/>
      </c>
      <c r="N195" s="148"/>
    </row>
    <row r="196" spans="1:14">
      <c r="A196" s="149">
        <v>194</v>
      </c>
      <c r="B196" s="166"/>
      <c r="C196" s="167"/>
      <c r="D196" s="167"/>
      <c r="E196" s="165"/>
      <c r="F196" s="165"/>
      <c r="G196" s="165"/>
      <c r="H196" s="150" t="str">
        <f>IF(AND(G196&gt;0, E196&gt;0), G196, IF(AND(E196&gt;0, F196&gt;0),(((INDEX('Leak Repair Summary'!$W$22:$AC$31,MATCH(F196,'Leak Repair Summary'!$V$22:$V$31)+1,MATCH(E196,'Leak Repair Summary'!$W$19:$AC$19)+1)-INDEX('Leak Repair Summary'!$W$22:$AC$31,MATCH(F196,'Leak Repair Summary'!$V$22:$V$31),MATCH(E196,'Leak Repair Summary'!$W$19:$AC$19)+1))/(INDEX('Leak Repair Summary'!$V$22:$V$31,MATCH(F196,'Leak Repair Summary'!$V$22:$V$31)+1,1)-INDEX('Leak Repair Summary'!$V$22:$V$31,MATCH(F196,'Leak Repair Summary'!$V$22:$V$31),1))*(F196-INDEX('Leak Repair Summary'!$V$22:$V$31,MATCH(F196,'Leak Repair Summary'!$V$22:$V$31),1))+INDEX('Leak Repair Summary'!$W$22:$AC$31,MATCH(F196,'Leak Repair Summary'!$V$22:$V$31),MATCH(E196,'Leak Repair Summary'!$W$19:$AC$19)+1))-((INDEX('Leak Repair Summary'!$W$22:$AC$31,MATCH(F196,'Leak Repair Summary'!$V$22:$V$31)+1,MATCH(E196,'Leak Repair Summary'!$W$19:$AC$19))-INDEX('Leak Repair Summary'!$W$22:$AC$31,MATCH(F196,'Leak Repair Summary'!$V$22:$V$31),MATCH(E196,'Leak Repair Summary'!$W$19:$AC$19)))/(INDEX('Leak Repair Summary'!$V$22:$V$31,MATCH(F196,'Leak Repair Summary'!$V$22:$V$31)+1,1)-INDEX('Leak Repair Summary'!$V$22:$V$31,MATCH(F196,'Leak Repair Summary'!$V$22:$V$31),1))*(F196-INDEX('Leak Repair Summary'!$V$22:$V$31,MATCH(F196,'Leak Repair Summary'!$V$22:$V$31),1))+INDEX('Leak Repair Summary'!$W$22:$AC$31,MATCH(F196,'Leak Repair Summary'!$V$22:$V$31),MATCH(E196,'Leak Repair Summary'!$W$19:$AC$19))))/(INDEX('Leak Repair Summary'!$W$19:$AC$19,1,MATCH(E196,'Leak Repair Summary'!$W$19:$AC$19)+1)-INDEX('Leak Repair Summary'!$W$19:$AC$19,1,MATCH(E196,'Leak Repair Summary'!$W$19:$AC$19)))*(E196-INDEX('Leak Repair Summary'!$W$19:$AC$19,1,MATCH(E196,'Leak Repair Summary'!$W$19:$AC$19)))+((INDEX('Leak Repair Summary'!$W$22:$AC$31,MATCH(F196,'Leak Repair Summary'!$V$22:$V$31)+1,MATCH(E196,'Leak Repair Summary'!$W$19:$AC$19))-INDEX('Leak Repair Summary'!$W$22:$AC$31,MATCH(F196,'Leak Repair Summary'!$V$22:$V$31),MATCH(E196,'Leak Repair Summary'!$W$19:$AC$19)))/(INDEX('Leak Repair Summary'!$V$22:$V$31,MATCH(F196,'Leak Repair Summary'!$V$22:$V$31)+1,1)-INDEX('Leak Repair Summary'!$V$22:$V$31,MATCH(F196,'Leak Repair Summary'!$V$22:$V$31),1))*(F196-INDEX('Leak Repair Summary'!$V$22:$V$31,MATCH(F196,'Leak Repair Summary'!$V$22:$V$31),1))+INDEX('Leak Repair Summary'!$W$22:$AC$31,MATCH(F196,'Leak Repair Summary'!$V$22:$V$31),MATCH(E196,'Leak Repair Summary'!$W$19:$AC$19)))," "))</f>
        <v xml:space="preserve"> </v>
      </c>
      <c r="I196" s="173"/>
      <c r="J196" s="174"/>
      <c r="K196" s="151" t="str">
        <f t="shared" ref="K196:K259" si="6">IF(J196=0,"",J196*$P$2)</f>
        <v/>
      </c>
      <c r="L196" s="180"/>
      <c r="M196" s="152" t="str">
        <f t="shared" ref="M196:M259" si="7">IFERROR(K196+L196,"")</f>
        <v/>
      </c>
      <c r="N196" s="148"/>
    </row>
    <row r="197" spans="1:14">
      <c r="A197" s="149">
        <v>195</v>
      </c>
      <c r="B197" s="166"/>
      <c r="C197" s="167"/>
      <c r="D197" s="167"/>
      <c r="E197" s="165"/>
      <c r="F197" s="165"/>
      <c r="G197" s="165"/>
      <c r="H197" s="150" t="str">
        <f>IF(AND(G197&gt;0, E197&gt;0), G197, IF(AND(E197&gt;0, F197&gt;0),(((INDEX('Leak Repair Summary'!$W$22:$AC$31,MATCH(F197,'Leak Repair Summary'!$V$22:$V$31)+1,MATCH(E197,'Leak Repair Summary'!$W$19:$AC$19)+1)-INDEX('Leak Repair Summary'!$W$22:$AC$31,MATCH(F197,'Leak Repair Summary'!$V$22:$V$31),MATCH(E197,'Leak Repair Summary'!$W$19:$AC$19)+1))/(INDEX('Leak Repair Summary'!$V$22:$V$31,MATCH(F197,'Leak Repair Summary'!$V$22:$V$31)+1,1)-INDEX('Leak Repair Summary'!$V$22:$V$31,MATCH(F197,'Leak Repair Summary'!$V$22:$V$31),1))*(F197-INDEX('Leak Repair Summary'!$V$22:$V$31,MATCH(F197,'Leak Repair Summary'!$V$22:$V$31),1))+INDEX('Leak Repair Summary'!$W$22:$AC$31,MATCH(F197,'Leak Repair Summary'!$V$22:$V$31),MATCH(E197,'Leak Repair Summary'!$W$19:$AC$19)+1))-((INDEX('Leak Repair Summary'!$W$22:$AC$31,MATCH(F197,'Leak Repair Summary'!$V$22:$V$31)+1,MATCH(E197,'Leak Repair Summary'!$W$19:$AC$19))-INDEX('Leak Repair Summary'!$W$22:$AC$31,MATCH(F197,'Leak Repair Summary'!$V$22:$V$31),MATCH(E197,'Leak Repair Summary'!$W$19:$AC$19)))/(INDEX('Leak Repair Summary'!$V$22:$V$31,MATCH(F197,'Leak Repair Summary'!$V$22:$V$31)+1,1)-INDEX('Leak Repair Summary'!$V$22:$V$31,MATCH(F197,'Leak Repair Summary'!$V$22:$V$31),1))*(F197-INDEX('Leak Repair Summary'!$V$22:$V$31,MATCH(F197,'Leak Repair Summary'!$V$22:$V$31),1))+INDEX('Leak Repair Summary'!$W$22:$AC$31,MATCH(F197,'Leak Repair Summary'!$V$22:$V$31),MATCH(E197,'Leak Repair Summary'!$W$19:$AC$19))))/(INDEX('Leak Repair Summary'!$W$19:$AC$19,1,MATCH(E197,'Leak Repair Summary'!$W$19:$AC$19)+1)-INDEX('Leak Repair Summary'!$W$19:$AC$19,1,MATCH(E197,'Leak Repair Summary'!$W$19:$AC$19)))*(E197-INDEX('Leak Repair Summary'!$W$19:$AC$19,1,MATCH(E197,'Leak Repair Summary'!$W$19:$AC$19)))+((INDEX('Leak Repair Summary'!$W$22:$AC$31,MATCH(F197,'Leak Repair Summary'!$V$22:$V$31)+1,MATCH(E197,'Leak Repair Summary'!$W$19:$AC$19))-INDEX('Leak Repair Summary'!$W$22:$AC$31,MATCH(F197,'Leak Repair Summary'!$V$22:$V$31),MATCH(E197,'Leak Repair Summary'!$W$19:$AC$19)))/(INDEX('Leak Repair Summary'!$V$22:$V$31,MATCH(F197,'Leak Repair Summary'!$V$22:$V$31)+1,1)-INDEX('Leak Repair Summary'!$V$22:$V$31,MATCH(F197,'Leak Repair Summary'!$V$22:$V$31),1))*(F197-INDEX('Leak Repair Summary'!$V$22:$V$31,MATCH(F197,'Leak Repair Summary'!$V$22:$V$31),1))+INDEX('Leak Repair Summary'!$W$22:$AC$31,MATCH(F197,'Leak Repair Summary'!$V$22:$V$31),MATCH(E197,'Leak Repair Summary'!$W$19:$AC$19)))," "))</f>
        <v xml:space="preserve"> </v>
      </c>
      <c r="I197" s="173"/>
      <c r="J197" s="174"/>
      <c r="K197" s="151" t="str">
        <f t="shared" si="6"/>
        <v/>
      </c>
      <c r="L197" s="180"/>
      <c r="M197" s="152" t="str">
        <f t="shared" si="7"/>
        <v/>
      </c>
      <c r="N197" s="148"/>
    </row>
    <row r="198" spans="1:14">
      <c r="A198" s="149">
        <v>196</v>
      </c>
      <c r="B198" s="166"/>
      <c r="C198" s="167"/>
      <c r="D198" s="167"/>
      <c r="E198" s="165"/>
      <c r="F198" s="165"/>
      <c r="G198" s="165"/>
      <c r="H198" s="150" t="str">
        <f>IF(AND(G198&gt;0, E198&gt;0), G198, IF(AND(E198&gt;0, F198&gt;0),(((INDEX('Leak Repair Summary'!$W$22:$AC$31,MATCH(F198,'Leak Repair Summary'!$V$22:$V$31)+1,MATCH(E198,'Leak Repair Summary'!$W$19:$AC$19)+1)-INDEX('Leak Repair Summary'!$W$22:$AC$31,MATCH(F198,'Leak Repair Summary'!$V$22:$V$31),MATCH(E198,'Leak Repair Summary'!$W$19:$AC$19)+1))/(INDEX('Leak Repair Summary'!$V$22:$V$31,MATCH(F198,'Leak Repair Summary'!$V$22:$V$31)+1,1)-INDEX('Leak Repair Summary'!$V$22:$V$31,MATCH(F198,'Leak Repair Summary'!$V$22:$V$31),1))*(F198-INDEX('Leak Repair Summary'!$V$22:$V$31,MATCH(F198,'Leak Repair Summary'!$V$22:$V$31),1))+INDEX('Leak Repair Summary'!$W$22:$AC$31,MATCH(F198,'Leak Repair Summary'!$V$22:$V$31),MATCH(E198,'Leak Repair Summary'!$W$19:$AC$19)+1))-((INDEX('Leak Repair Summary'!$W$22:$AC$31,MATCH(F198,'Leak Repair Summary'!$V$22:$V$31)+1,MATCH(E198,'Leak Repair Summary'!$W$19:$AC$19))-INDEX('Leak Repair Summary'!$W$22:$AC$31,MATCH(F198,'Leak Repair Summary'!$V$22:$V$31),MATCH(E198,'Leak Repair Summary'!$W$19:$AC$19)))/(INDEX('Leak Repair Summary'!$V$22:$V$31,MATCH(F198,'Leak Repair Summary'!$V$22:$V$31)+1,1)-INDEX('Leak Repair Summary'!$V$22:$V$31,MATCH(F198,'Leak Repair Summary'!$V$22:$V$31),1))*(F198-INDEX('Leak Repair Summary'!$V$22:$V$31,MATCH(F198,'Leak Repair Summary'!$V$22:$V$31),1))+INDEX('Leak Repair Summary'!$W$22:$AC$31,MATCH(F198,'Leak Repair Summary'!$V$22:$V$31),MATCH(E198,'Leak Repair Summary'!$W$19:$AC$19))))/(INDEX('Leak Repair Summary'!$W$19:$AC$19,1,MATCH(E198,'Leak Repair Summary'!$W$19:$AC$19)+1)-INDEX('Leak Repair Summary'!$W$19:$AC$19,1,MATCH(E198,'Leak Repair Summary'!$W$19:$AC$19)))*(E198-INDEX('Leak Repair Summary'!$W$19:$AC$19,1,MATCH(E198,'Leak Repair Summary'!$W$19:$AC$19)))+((INDEX('Leak Repair Summary'!$W$22:$AC$31,MATCH(F198,'Leak Repair Summary'!$V$22:$V$31)+1,MATCH(E198,'Leak Repair Summary'!$W$19:$AC$19))-INDEX('Leak Repair Summary'!$W$22:$AC$31,MATCH(F198,'Leak Repair Summary'!$V$22:$V$31),MATCH(E198,'Leak Repair Summary'!$W$19:$AC$19)))/(INDEX('Leak Repair Summary'!$V$22:$V$31,MATCH(F198,'Leak Repair Summary'!$V$22:$V$31)+1,1)-INDEX('Leak Repair Summary'!$V$22:$V$31,MATCH(F198,'Leak Repair Summary'!$V$22:$V$31),1))*(F198-INDEX('Leak Repair Summary'!$V$22:$V$31,MATCH(F198,'Leak Repair Summary'!$V$22:$V$31),1))+INDEX('Leak Repair Summary'!$W$22:$AC$31,MATCH(F198,'Leak Repair Summary'!$V$22:$V$31),MATCH(E198,'Leak Repair Summary'!$W$19:$AC$19)))," "))</f>
        <v xml:space="preserve"> </v>
      </c>
      <c r="I198" s="173"/>
      <c r="J198" s="174"/>
      <c r="K198" s="151" t="str">
        <f t="shared" si="6"/>
        <v/>
      </c>
      <c r="L198" s="180"/>
      <c r="M198" s="152" t="str">
        <f t="shared" si="7"/>
        <v/>
      </c>
      <c r="N198" s="148"/>
    </row>
    <row r="199" spans="1:14">
      <c r="A199" s="149">
        <v>197</v>
      </c>
      <c r="B199" s="166"/>
      <c r="C199" s="167"/>
      <c r="D199" s="167"/>
      <c r="E199" s="165"/>
      <c r="F199" s="165"/>
      <c r="G199" s="165"/>
      <c r="H199" s="150" t="str">
        <f>IF(AND(G199&gt;0, E199&gt;0), G199, IF(AND(E199&gt;0, F199&gt;0),(((INDEX('Leak Repair Summary'!$W$22:$AC$31,MATCH(F199,'Leak Repair Summary'!$V$22:$V$31)+1,MATCH(E199,'Leak Repair Summary'!$W$19:$AC$19)+1)-INDEX('Leak Repair Summary'!$W$22:$AC$31,MATCH(F199,'Leak Repair Summary'!$V$22:$V$31),MATCH(E199,'Leak Repair Summary'!$W$19:$AC$19)+1))/(INDEX('Leak Repair Summary'!$V$22:$V$31,MATCH(F199,'Leak Repair Summary'!$V$22:$V$31)+1,1)-INDEX('Leak Repair Summary'!$V$22:$V$31,MATCH(F199,'Leak Repair Summary'!$V$22:$V$31),1))*(F199-INDEX('Leak Repair Summary'!$V$22:$V$31,MATCH(F199,'Leak Repair Summary'!$V$22:$V$31),1))+INDEX('Leak Repair Summary'!$W$22:$AC$31,MATCH(F199,'Leak Repair Summary'!$V$22:$V$31),MATCH(E199,'Leak Repair Summary'!$W$19:$AC$19)+1))-((INDEX('Leak Repair Summary'!$W$22:$AC$31,MATCH(F199,'Leak Repair Summary'!$V$22:$V$31)+1,MATCH(E199,'Leak Repair Summary'!$W$19:$AC$19))-INDEX('Leak Repair Summary'!$W$22:$AC$31,MATCH(F199,'Leak Repair Summary'!$V$22:$V$31),MATCH(E199,'Leak Repair Summary'!$W$19:$AC$19)))/(INDEX('Leak Repair Summary'!$V$22:$V$31,MATCH(F199,'Leak Repair Summary'!$V$22:$V$31)+1,1)-INDEX('Leak Repair Summary'!$V$22:$V$31,MATCH(F199,'Leak Repair Summary'!$V$22:$V$31),1))*(F199-INDEX('Leak Repair Summary'!$V$22:$V$31,MATCH(F199,'Leak Repair Summary'!$V$22:$V$31),1))+INDEX('Leak Repair Summary'!$W$22:$AC$31,MATCH(F199,'Leak Repair Summary'!$V$22:$V$31),MATCH(E199,'Leak Repair Summary'!$W$19:$AC$19))))/(INDEX('Leak Repair Summary'!$W$19:$AC$19,1,MATCH(E199,'Leak Repair Summary'!$W$19:$AC$19)+1)-INDEX('Leak Repair Summary'!$W$19:$AC$19,1,MATCH(E199,'Leak Repair Summary'!$W$19:$AC$19)))*(E199-INDEX('Leak Repair Summary'!$W$19:$AC$19,1,MATCH(E199,'Leak Repair Summary'!$W$19:$AC$19)))+((INDEX('Leak Repair Summary'!$W$22:$AC$31,MATCH(F199,'Leak Repair Summary'!$V$22:$V$31)+1,MATCH(E199,'Leak Repair Summary'!$W$19:$AC$19))-INDEX('Leak Repair Summary'!$W$22:$AC$31,MATCH(F199,'Leak Repair Summary'!$V$22:$V$31),MATCH(E199,'Leak Repair Summary'!$W$19:$AC$19)))/(INDEX('Leak Repair Summary'!$V$22:$V$31,MATCH(F199,'Leak Repair Summary'!$V$22:$V$31)+1,1)-INDEX('Leak Repair Summary'!$V$22:$V$31,MATCH(F199,'Leak Repair Summary'!$V$22:$V$31),1))*(F199-INDEX('Leak Repair Summary'!$V$22:$V$31,MATCH(F199,'Leak Repair Summary'!$V$22:$V$31),1))+INDEX('Leak Repair Summary'!$W$22:$AC$31,MATCH(F199,'Leak Repair Summary'!$V$22:$V$31),MATCH(E199,'Leak Repair Summary'!$W$19:$AC$19)))," "))</f>
        <v xml:space="preserve"> </v>
      </c>
      <c r="I199" s="173"/>
      <c r="J199" s="174"/>
      <c r="K199" s="151" t="str">
        <f t="shared" si="6"/>
        <v/>
      </c>
      <c r="L199" s="180"/>
      <c r="M199" s="152" t="str">
        <f t="shared" si="7"/>
        <v/>
      </c>
      <c r="N199" s="148"/>
    </row>
    <row r="200" spans="1:14">
      <c r="A200" s="149">
        <v>198</v>
      </c>
      <c r="B200" s="166"/>
      <c r="C200" s="167"/>
      <c r="D200" s="167"/>
      <c r="E200" s="165"/>
      <c r="F200" s="165"/>
      <c r="G200" s="165"/>
      <c r="H200" s="150" t="str">
        <f>IF(AND(G200&gt;0, E200&gt;0), G200, IF(AND(E200&gt;0, F200&gt;0),(((INDEX('Leak Repair Summary'!$W$22:$AC$31,MATCH(F200,'Leak Repair Summary'!$V$22:$V$31)+1,MATCH(E200,'Leak Repair Summary'!$W$19:$AC$19)+1)-INDEX('Leak Repair Summary'!$W$22:$AC$31,MATCH(F200,'Leak Repair Summary'!$V$22:$V$31),MATCH(E200,'Leak Repair Summary'!$W$19:$AC$19)+1))/(INDEX('Leak Repair Summary'!$V$22:$V$31,MATCH(F200,'Leak Repair Summary'!$V$22:$V$31)+1,1)-INDEX('Leak Repair Summary'!$V$22:$V$31,MATCH(F200,'Leak Repair Summary'!$V$22:$V$31),1))*(F200-INDEX('Leak Repair Summary'!$V$22:$V$31,MATCH(F200,'Leak Repair Summary'!$V$22:$V$31),1))+INDEX('Leak Repair Summary'!$W$22:$AC$31,MATCH(F200,'Leak Repair Summary'!$V$22:$V$31),MATCH(E200,'Leak Repair Summary'!$W$19:$AC$19)+1))-((INDEX('Leak Repair Summary'!$W$22:$AC$31,MATCH(F200,'Leak Repair Summary'!$V$22:$V$31)+1,MATCH(E200,'Leak Repair Summary'!$W$19:$AC$19))-INDEX('Leak Repair Summary'!$W$22:$AC$31,MATCH(F200,'Leak Repair Summary'!$V$22:$V$31),MATCH(E200,'Leak Repair Summary'!$W$19:$AC$19)))/(INDEX('Leak Repair Summary'!$V$22:$V$31,MATCH(F200,'Leak Repair Summary'!$V$22:$V$31)+1,1)-INDEX('Leak Repair Summary'!$V$22:$V$31,MATCH(F200,'Leak Repair Summary'!$V$22:$V$31),1))*(F200-INDEX('Leak Repair Summary'!$V$22:$V$31,MATCH(F200,'Leak Repair Summary'!$V$22:$V$31),1))+INDEX('Leak Repair Summary'!$W$22:$AC$31,MATCH(F200,'Leak Repair Summary'!$V$22:$V$31),MATCH(E200,'Leak Repair Summary'!$W$19:$AC$19))))/(INDEX('Leak Repair Summary'!$W$19:$AC$19,1,MATCH(E200,'Leak Repair Summary'!$W$19:$AC$19)+1)-INDEX('Leak Repair Summary'!$W$19:$AC$19,1,MATCH(E200,'Leak Repair Summary'!$W$19:$AC$19)))*(E200-INDEX('Leak Repair Summary'!$W$19:$AC$19,1,MATCH(E200,'Leak Repair Summary'!$W$19:$AC$19)))+((INDEX('Leak Repair Summary'!$W$22:$AC$31,MATCH(F200,'Leak Repair Summary'!$V$22:$V$31)+1,MATCH(E200,'Leak Repair Summary'!$W$19:$AC$19))-INDEX('Leak Repair Summary'!$W$22:$AC$31,MATCH(F200,'Leak Repair Summary'!$V$22:$V$31),MATCH(E200,'Leak Repair Summary'!$W$19:$AC$19)))/(INDEX('Leak Repair Summary'!$V$22:$V$31,MATCH(F200,'Leak Repair Summary'!$V$22:$V$31)+1,1)-INDEX('Leak Repair Summary'!$V$22:$V$31,MATCH(F200,'Leak Repair Summary'!$V$22:$V$31),1))*(F200-INDEX('Leak Repair Summary'!$V$22:$V$31,MATCH(F200,'Leak Repair Summary'!$V$22:$V$31),1))+INDEX('Leak Repair Summary'!$W$22:$AC$31,MATCH(F200,'Leak Repair Summary'!$V$22:$V$31),MATCH(E200,'Leak Repair Summary'!$W$19:$AC$19)))," "))</f>
        <v xml:space="preserve"> </v>
      </c>
      <c r="I200" s="173"/>
      <c r="J200" s="174"/>
      <c r="K200" s="151" t="str">
        <f t="shared" si="6"/>
        <v/>
      </c>
      <c r="L200" s="180"/>
      <c r="M200" s="152" t="str">
        <f t="shared" si="7"/>
        <v/>
      </c>
      <c r="N200" s="148"/>
    </row>
    <row r="201" spans="1:14">
      <c r="A201" s="149">
        <v>199</v>
      </c>
      <c r="B201" s="166"/>
      <c r="C201" s="167"/>
      <c r="D201" s="167"/>
      <c r="E201" s="165"/>
      <c r="F201" s="165"/>
      <c r="G201" s="165"/>
      <c r="H201" s="150" t="str">
        <f>IF(AND(G201&gt;0, E201&gt;0), G201, IF(AND(E201&gt;0, F201&gt;0),(((INDEX('Leak Repair Summary'!$W$22:$AC$31,MATCH(F201,'Leak Repair Summary'!$V$22:$V$31)+1,MATCH(E201,'Leak Repair Summary'!$W$19:$AC$19)+1)-INDEX('Leak Repair Summary'!$W$22:$AC$31,MATCH(F201,'Leak Repair Summary'!$V$22:$V$31),MATCH(E201,'Leak Repair Summary'!$W$19:$AC$19)+1))/(INDEX('Leak Repair Summary'!$V$22:$V$31,MATCH(F201,'Leak Repair Summary'!$V$22:$V$31)+1,1)-INDEX('Leak Repair Summary'!$V$22:$V$31,MATCH(F201,'Leak Repair Summary'!$V$22:$V$31),1))*(F201-INDEX('Leak Repair Summary'!$V$22:$V$31,MATCH(F201,'Leak Repair Summary'!$V$22:$V$31),1))+INDEX('Leak Repair Summary'!$W$22:$AC$31,MATCH(F201,'Leak Repair Summary'!$V$22:$V$31),MATCH(E201,'Leak Repair Summary'!$W$19:$AC$19)+1))-((INDEX('Leak Repair Summary'!$W$22:$AC$31,MATCH(F201,'Leak Repair Summary'!$V$22:$V$31)+1,MATCH(E201,'Leak Repair Summary'!$W$19:$AC$19))-INDEX('Leak Repair Summary'!$W$22:$AC$31,MATCH(F201,'Leak Repair Summary'!$V$22:$V$31),MATCH(E201,'Leak Repair Summary'!$W$19:$AC$19)))/(INDEX('Leak Repair Summary'!$V$22:$V$31,MATCH(F201,'Leak Repair Summary'!$V$22:$V$31)+1,1)-INDEX('Leak Repair Summary'!$V$22:$V$31,MATCH(F201,'Leak Repair Summary'!$V$22:$V$31),1))*(F201-INDEX('Leak Repair Summary'!$V$22:$V$31,MATCH(F201,'Leak Repair Summary'!$V$22:$V$31),1))+INDEX('Leak Repair Summary'!$W$22:$AC$31,MATCH(F201,'Leak Repair Summary'!$V$22:$V$31),MATCH(E201,'Leak Repair Summary'!$W$19:$AC$19))))/(INDEX('Leak Repair Summary'!$W$19:$AC$19,1,MATCH(E201,'Leak Repair Summary'!$W$19:$AC$19)+1)-INDEX('Leak Repair Summary'!$W$19:$AC$19,1,MATCH(E201,'Leak Repair Summary'!$W$19:$AC$19)))*(E201-INDEX('Leak Repair Summary'!$W$19:$AC$19,1,MATCH(E201,'Leak Repair Summary'!$W$19:$AC$19)))+((INDEX('Leak Repair Summary'!$W$22:$AC$31,MATCH(F201,'Leak Repair Summary'!$V$22:$V$31)+1,MATCH(E201,'Leak Repair Summary'!$W$19:$AC$19))-INDEX('Leak Repair Summary'!$W$22:$AC$31,MATCH(F201,'Leak Repair Summary'!$V$22:$V$31),MATCH(E201,'Leak Repair Summary'!$W$19:$AC$19)))/(INDEX('Leak Repair Summary'!$V$22:$V$31,MATCH(F201,'Leak Repair Summary'!$V$22:$V$31)+1,1)-INDEX('Leak Repair Summary'!$V$22:$V$31,MATCH(F201,'Leak Repair Summary'!$V$22:$V$31),1))*(F201-INDEX('Leak Repair Summary'!$V$22:$V$31,MATCH(F201,'Leak Repair Summary'!$V$22:$V$31),1))+INDEX('Leak Repair Summary'!$W$22:$AC$31,MATCH(F201,'Leak Repair Summary'!$V$22:$V$31),MATCH(E201,'Leak Repair Summary'!$W$19:$AC$19)))," "))</f>
        <v xml:space="preserve"> </v>
      </c>
      <c r="I201" s="173"/>
      <c r="J201" s="174"/>
      <c r="K201" s="151" t="str">
        <f t="shared" si="6"/>
        <v/>
      </c>
      <c r="L201" s="180"/>
      <c r="M201" s="152" t="str">
        <f t="shared" si="7"/>
        <v/>
      </c>
      <c r="N201" s="148"/>
    </row>
    <row r="202" spans="1:14">
      <c r="A202" s="149">
        <v>200</v>
      </c>
      <c r="B202" s="166"/>
      <c r="C202" s="167"/>
      <c r="D202" s="167"/>
      <c r="E202" s="165"/>
      <c r="F202" s="165"/>
      <c r="G202" s="165"/>
      <c r="H202" s="150" t="str">
        <f>IF(AND(G202&gt;0, E202&gt;0), G202, IF(AND(E202&gt;0, F202&gt;0),(((INDEX('Leak Repair Summary'!$W$22:$AC$31,MATCH(F202,'Leak Repair Summary'!$V$22:$V$31)+1,MATCH(E202,'Leak Repair Summary'!$W$19:$AC$19)+1)-INDEX('Leak Repair Summary'!$W$22:$AC$31,MATCH(F202,'Leak Repair Summary'!$V$22:$V$31),MATCH(E202,'Leak Repair Summary'!$W$19:$AC$19)+1))/(INDEX('Leak Repair Summary'!$V$22:$V$31,MATCH(F202,'Leak Repair Summary'!$V$22:$V$31)+1,1)-INDEX('Leak Repair Summary'!$V$22:$V$31,MATCH(F202,'Leak Repair Summary'!$V$22:$V$31),1))*(F202-INDEX('Leak Repair Summary'!$V$22:$V$31,MATCH(F202,'Leak Repair Summary'!$V$22:$V$31),1))+INDEX('Leak Repair Summary'!$W$22:$AC$31,MATCH(F202,'Leak Repair Summary'!$V$22:$V$31),MATCH(E202,'Leak Repair Summary'!$W$19:$AC$19)+1))-((INDEX('Leak Repair Summary'!$W$22:$AC$31,MATCH(F202,'Leak Repair Summary'!$V$22:$V$31)+1,MATCH(E202,'Leak Repair Summary'!$W$19:$AC$19))-INDEX('Leak Repair Summary'!$W$22:$AC$31,MATCH(F202,'Leak Repair Summary'!$V$22:$V$31),MATCH(E202,'Leak Repair Summary'!$W$19:$AC$19)))/(INDEX('Leak Repair Summary'!$V$22:$V$31,MATCH(F202,'Leak Repair Summary'!$V$22:$V$31)+1,1)-INDEX('Leak Repair Summary'!$V$22:$V$31,MATCH(F202,'Leak Repair Summary'!$V$22:$V$31),1))*(F202-INDEX('Leak Repair Summary'!$V$22:$V$31,MATCH(F202,'Leak Repair Summary'!$V$22:$V$31),1))+INDEX('Leak Repair Summary'!$W$22:$AC$31,MATCH(F202,'Leak Repair Summary'!$V$22:$V$31),MATCH(E202,'Leak Repair Summary'!$W$19:$AC$19))))/(INDEX('Leak Repair Summary'!$W$19:$AC$19,1,MATCH(E202,'Leak Repair Summary'!$W$19:$AC$19)+1)-INDEX('Leak Repair Summary'!$W$19:$AC$19,1,MATCH(E202,'Leak Repair Summary'!$W$19:$AC$19)))*(E202-INDEX('Leak Repair Summary'!$W$19:$AC$19,1,MATCH(E202,'Leak Repair Summary'!$W$19:$AC$19)))+((INDEX('Leak Repair Summary'!$W$22:$AC$31,MATCH(F202,'Leak Repair Summary'!$V$22:$V$31)+1,MATCH(E202,'Leak Repair Summary'!$W$19:$AC$19))-INDEX('Leak Repair Summary'!$W$22:$AC$31,MATCH(F202,'Leak Repair Summary'!$V$22:$V$31),MATCH(E202,'Leak Repair Summary'!$W$19:$AC$19)))/(INDEX('Leak Repair Summary'!$V$22:$V$31,MATCH(F202,'Leak Repair Summary'!$V$22:$V$31)+1,1)-INDEX('Leak Repair Summary'!$V$22:$V$31,MATCH(F202,'Leak Repair Summary'!$V$22:$V$31),1))*(F202-INDEX('Leak Repair Summary'!$V$22:$V$31,MATCH(F202,'Leak Repair Summary'!$V$22:$V$31),1))+INDEX('Leak Repair Summary'!$W$22:$AC$31,MATCH(F202,'Leak Repair Summary'!$V$22:$V$31),MATCH(E202,'Leak Repair Summary'!$W$19:$AC$19)))," "))</f>
        <v xml:space="preserve"> </v>
      </c>
      <c r="I202" s="173"/>
      <c r="J202" s="174"/>
      <c r="K202" s="151" t="str">
        <f t="shared" si="6"/>
        <v/>
      </c>
      <c r="L202" s="180"/>
      <c r="M202" s="152" t="str">
        <f t="shared" si="7"/>
        <v/>
      </c>
      <c r="N202" s="148"/>
    </row>
    <row r="203" spans="1:14">
      <c r="A203" s="149">
        <v>201</v>
      </c>
      <c r="B203" s="166"/>
      <c r="C203" s="167"/>
      <c r="D203" s="167"/>
      <c r="E203" s="165"/>
      <c r="F203" s="165"/>
      <c r="G203" s="165"/>
      <c r="H203" s="150" t="str">
        <f>IF(AND(G203&gt;0, E203&gt;0), G203, IF(AND(E203&gt;0, F203&gt;0),(((INDEX('Leak Repair Summary'!$W$22:$AC$31,MATCH(F203,'Leak Repair Summary'!$V$22:$V$31)+1,MATCH(E203,'Leak Repair Summary'!$W$19:$AC$19)+1)-INDEX('Leak Repair Summary'!$W$22:$AC$31,MATCH(F203,'Leak Repair Summary'!$V$22:$V$31),MATCH(E203,'Leak Repair Summary'!$W$19:$AC$19)+1))/(INDEX('Leak Repair Summary'!$V$22:$V$31,MATCH(F203,'Leak Repair Summary'!$V$22:$V$31)+1,1)-INDEX('Leak Repair Summary'!$V$22:$V$31,MATCH(F203,'Leak Repair Summary'!$V$22:$V$31),1))*(F203-INDEX('Leak Repair Summary'!$V$22:$V$31,MATCH(F203,'Leak Repair Summary'!$V$22:$V$31),1))+INDEX('Leak Repair Summary'!$W$22:$AC$31,MATCH(F203,'Leak Repair Summary'!$V$22:$V$31),MATCH(E203,'Leak Repair Summary'!$W$19:$AC$19)+1))-((INDEX('Leak Repair Summary'!$W$22:$AC$31,MATCH(F203,'Leak Repair Summary'!$V$22:$V$31)+1,MATCH(E203,'Leak Repair Summary'!$W$19:$AC$19))-INDEX('Leak Repair Summary'!$W$22:$AC$31,MATCH(F203,'Leak Repair Summary'!$V$22:$V$31),MATCH(E203,'Leak Repair Summary'!$W$19:$AC$19)))/(INDEX('Leak Repair Summary'!$V$22:$V$31,MATCH(F203,'Leak Repair Summary'!$V$22:$V$31)+1,1)-INDEX('Leak Repair Summary'!$V$22:$V$31,MATCH(F203,'Leak Repair Summary'!$V$22:$V$31),1))*(F203-INDEX('Leak Repair Summary'!$V$22:$V$31,MATCH(F203,'Leak Repair Summary'!$V$22:$V$31),1))+INDEX('Leak Repair Summary'!$W$22:$AC$31,MATCH(F203,'Leak Repair Summary'!$V$22:$V$31),MATCH(E203,'Leak Repair Summary'!$W$19:$AC$19))))/(INDEX('Leak Repair Summary'!$W$19:$AC$19,1,MATCH(E203,'Leak Repair Summary'!$W$19:$AC$19)+1)-INDEX('Leak Repair Summary'!$W$19:$AC$19,1,MATCH(E203,'Leak Repair Summary'!$W$19:$AC$19)))*(E203-INDEX('Leak Repair Summary'!$W$19:$AC$19,1,MATCH(E203,'Leak Repair Summary'!$W$19:$AC$19)))+((INDEX('Leak Repair Summary'!$W$22:$AC$31,MATCH(F203,'Leak Repair Summary'!$V$22:$V$31)+1,MATCH(E203,'Leak Repair Summary'!$W$19:$AC$19))-INDEX('Leak Repair Summary'!$W$22:$AC$31,MATCH(F203,'Leak Repair Summary'!$V$22:$V$31),MATCH(E203,'Leak Repair Summary'!$W$19:$AC$19)))/(INDEX('Leak Repair Summary'!$V$22:$V$31,MATCH(F203,'Leak Repair Summary'!$V$22:$V$31)+1,1)-INDEX('Leak Repair Summary'!$V$22:$V$31,MATCH(F203,'Leak Repair Summary'!$V$22:$V$31),1))*(F203-INDEX('Leak Repair Summary'!$V$22:$V$31,MATCH(F203,'Leak Repair Summary'!$V$22:$V$31),1))+INDEX('Leak Repair Summary'!$W$22:$AC$31,MATCH(F203,'Leak Repair Summary'!$V$22:$V$31),MATCH(E203,'Leak Repair Summary'!$W$19:$AC$19)))," "))</f>
        <v xml:space="preserve"> </v>
      </c>
      <c r="I203" s="173"/>
      <c r="J203" s="174"/>
      <c r="K203" s="151" t="str">
        <f t="shared" si="6"/>
        <v/>
      </c>
      <c r="L203" s="180"/>
      <c r="M203" s="152" t="str">
        <f t="shared" si="7"/>
        <v/>
      </c>
      <c r="N203" s="148"/>
    </row>
    <row r="204" spans="1:14">
      <c r="A204" s="149">
        <v>202</v>
      </c>
      <c r="B204" s="166"/>
      <c r="C204" s="167"/>
      <c r="D204" s="167"/>
      <c r="E204" s="165"/>
      <c r="F204" s="165"/>
      <c r="G204" s="165"/>
      <c r="H204" s="150" t="str">
        <f>IF(AND(G204&gt;0, E204&gt;0), G204, IF(AND(E204&gt;0, F204&gt;0),(((INDEX('Leak Repair Summary'!$W$22:$AC$31,MATCH(F204,'Leak Repair Summary'!$V$22:$V$31)+1,MATCH(E204,'Leak Repair Summary'!$W$19:$AC$19)+1)-INDEX('Leak Repair Summary'!$W$22:$AC$31,MATCH(F204,'Leak Repair Summary'!$V$22:$V$31),MATCH(E204,'Leak Repair Summary'!$W$19:$AC$19)+1))/(INDEX('Leak Repair Summary'!$V$22:$V$31,MATCH(F204,'Leak Repair Summary'!$V$22:$V$31)+1,1)-INDEX('Leak Repair Summary'!$V$22:$V$31,MATCH(F204,'Leak Repair Summary'!$V$22:$V$31),1))*(F204-INDEX('Leak Repair Summary'!$V$22:$V$31,MATCH(F204,'Leak Repair Summary'!$V$22:$V$31),1))+INDEX('Leak Repair Summary'!$W$22:$AC$31,MATCH(F204,'Leak Repair Summary'!$V$22:$V$31),MATCH(E204,'Leak Repair Summary'!$W$19:$AC$19)+1))-((INDEX('Leak Repair Summary'!$W$22:$AC$31,MATCH(F204,'Leak Repair Summary'!$V$22:$V$31)+1,MATCH(E204,'Leak Repair Summary'!$W$19:$AC$19))-INDEX('Leak Repair Summary'!$W$22:$AC$31,MATCH(F204,'Leak Repair Summary'!$V$22:$V$31),MATCH(E204,'Leak Repair Summary'!$W$19:$AC$19)))/(INDEX('Leak Repair Summary'!$V$22:$V$31,MATCH(F204,'Leak Repair Summary'!$V$22:$V$31)+1,1)-INDEX('Leak Repair Summary'!$V$22:$V$31,MATCH(F204,'Leak Repair Summary'!$V$22:$V$31),1))*(F204-INDEX('Leak Repair Summary'!$V$22:$V$31,MATCH(F204,'Leak Repair Summary'!$V$22:$V$31),1))+INDEX('Leak Repair Summary'!$W$22:$AC$31,MATCH(F204,'Leak Repair Summary'!$V$22:$V$31),MATCH(E204,'Leak Repair Summary'!$W$19:$AC$19))))/(INDEX('Leak Repair Summary'!$W$19:$AC$19,1,MATCH(E204,'Leak Repair Summary'!$W$19:$AC$19)+1)-INDEX('Leak Repair Summary'!$W$19:$AC$19,1,MATCH(E204,'Leak Repair Summary'!$W$19:$AC$19)))*(E204-INDEX('Leak Repair Summary'!$W$19:$AC$19,1,MATCH(E204,'Leak Repair Summary'!$W$19:$AC$19)))+((INDEX('Leak Repair Summary'!$W$22:$AC$31,MATCH(F204,'Leak Repair Summary'!$V$22:$V$31)+1,MATCH(E204,'Leak Repair Summary'!$W$19:$AC$19))-INDEX('Leak Repair Summary'!$W$22:$AC$31,MATCH(F204,'Leak Repair Summary'!$V$22:$V$31),MATCH(E204,'Leak Repair Summary'!$W$19:$AC$19)))/(INDEX('Leak Repair Summary'!$V$22:$V$31,MATCH(F204,'Leak Repair Summary'!$V$22:$V$31)+1,1)-INDEX('Leak Repair Summary'!$V$22:$V$31,MATCH(F204,'Leak Repair Summary'!$V$22:$V$31),1))*(F204-INDEX('Leak Repair Summary'!$V$22:$V$31,MATCH(F204,'Leak Repair Summary'!$V$22:$V$31),1))+INDEX('Leak Repair Summary'!$W$22:$AC$31,MATCH(F204,'Leak Repair Summary'!$V$22:$V$31),MATCH(E204,'Leak Repair Summary'!$W$19:$AC$19)))," "))</f>
        <v xml:space="preserve"> </v>
      </c>
      <c r="I204" s="173"/>
      <c r="J204" s="174"/>
      <c r="K204" s="151" t="str">
        <f t="shared" si="6"/>
        <v/>
      </c>
      <c r="L204" s="180"/>
      <c r="M204" s="152" t="str">
        <f t="shared" si="7"/>
        <v/>
      </c>
      <c r="N204" s="148"/>
    </row>
    <row r="205" spans="1:14">
      <c r="A205" s="149">
        <v>203</v>
      </c>
      <c r="B205" s="166"/>
      <c r="C205" s="167"/>
      <c r="D205" s="167"/>
      <c r="E205" s="165"/>
      <c r="F205" s="165"/>
      <c r="G205" s="165"/>
      <c r="H205" s="150" t="str">
        <f>IF(AND(G205&gt;0, E205&gt;0), G205, IF(AND(E205&gt;0, F205&gt;0),(((INDEX('Leak Repair Summary'!$W$22:$AC$31,MATCH(F205,'Leak Repair Summary'!$V$22:$V$31)+1,MATCH(E205,'Leak Repair Summary'!$W$19:$AC$19)+1)-INDEX('Leak Repair Summary'!$W$22:$AC$31,MATCH(F205,'Leak Repair Summary'!$V$22:$V$31),MATCH(E205,'Leak Repair Summary'!$W$19:$AC$19)+1))/(INDEX('Leak Repair Summary'!$V$22:$V$31,MATCH(F205,'Leak Repair Summary'!$V$22:$V$31)+1,1)-INDEX('Leak Repair Summary'!$V$22:$V$31,MATCH(F205,'Leak Repair Summary'!$V$22:$V$31),1))*(F205-INDEX('Leak Repair Summary'!$V$22:$V$31,MATCH(F205,'Leak Repair Summary'!$V$22:$V$31),1))+INDEX('Leak Repair Summary'!$W$22:$AC$31,MATCH(F205,'Leak Repair Summary'!$V$22:$V$31),MATCH(E205,'Leak Repair Summary'!$W$19:$AC$19)+1))-((INDEX('Leak Repair Summary'!$W$22:$AC$31,MATCH(F205,'Leak Repair Summary'!$V$22:$V$31)+1,MATCH(E205,'Leak Repair Summary'!$W$19:$AC$19))-INDEX('Leak Repair Summary'!$W$22:$AC$31,MATCH(F205,'Leak Repair Summary'!$V$22:$V$31),MATCH(E205,'Leak Repair Summary'!$W$19:$AC$19)))/(INDEX('Leak Repair Summary'!$V$22:$V$31,MATCH(F205,'Leak Repair Summary'!$V$22:$V$31)+1,1)-INDEX('Leak Repair Summary'!$V$22:$V$31,MATCH(F205,'Leak Repair Summary'!$V$22:$V$31),1))*(F205-INDEX('Leak Repair Summary'!$V$22:$V$31,MATCH(F205,'Leak Repair Summary'!$V$22:$V$31),1))+INDEX('Leak Repair Summary'!$W$22:$AC$31,MATCH(F205,'Leak Repair Summary'!$V$22:$V$31),MATCH(E205,'Leak Repair Summary'!$W$19:$AC$19))))/(INDEX('Leak Repair Summary'!$W$19:$AC$19,1,MATCH(E205,'Leak Repair Summary'!$W$19:$AC$19)+1)-INDEX('Leak Repair Summary'!$W$19:$AC$19,1,MATCH(E205,'Leak Repair Summary'!$W$19:$AC$19)))*(E205-INDEX('Leak Repair Summary'!$W$19:$AC$19,1,MATCH(E205,'Leak Repair Summary'!$W$19:$AC$19)))+((INDEX('Leak Repair Summary'!$W$22:$AC$31,MATCH(F205,'Leak Repair Summary'!$V$22:$V$31)+1,MATCH(E205,'Leak Repair Summary'!$W$19:$AC$19))-INDEX('Leak Repair Summary'!$W$22:$AC$31,MATCH(F205,'Leak Repair Summary'!$V$22:$V$31),MATCH(E205,'Leak Repair Summary'!$W$19:$AC$19)))/(INDEX('Leak Repair Summary'!$V$22:$V$31,MATCH(F205,'Leak Repair Summary'!$V$22:$V$31)+1,1)-INDEX('Leak Repair Summary'!$V$22:$V$31,MATCH(F205,'Leak Repair Summary'!$V$22:$V$31),1))*(F205-INDEX('Leak Repair Summary'!$V$22:$V$31,MATCH(F205,'Leak Repair Summary'!$V$22:$V$31),1))+INDEX('Leak Repair Summary'!$W$22:$AC$31,MATCH(F205,'Leak Repair Summary'!$V$22:$V$31),MATCH(E205,'Leak Repair Summary'!$W$19:$AC$19)))," "))</f>
        <v xml:space="preserve"> </v>
      </c>
      <c r="I205" s="173"/>
      <c r="J205" s="174"/>
      <c r="K205" s="151" t="str">
        <f t="shared" si="6"/>
        <v/>
      </c>
      <c r="L205" s="180"/>
      <c r="M205" s="152" t="str">
        <f t="shared" si="7"/>
        <v/>
      </c>
      <c r="N205" s="148"/>
    </row>
    <row r="206" spans="1:14">
      <c r="A206" s="149">
        <v>204</v>
      </c>
      <c r="B206" s="166"/>
      <c r="C206" s="167"/>
      <c r="D206" s="167"/>
      <c r="E206" s="165"/>
      <c r="F206" s="165"/>
      <c r="G206" s="165"/>
      <c r="H206" s="150" t="str">
        <f>IF(AND(G206&gt;0, E206&gt;0), G206, IF(AND(E206&gt;0, F206&gt;0),(((INDEX('Leak Repair Summary'!$W$22:$AC$31,MATCH(F206,'Leak Repair Summary'!$V$22:$V$31)+1,MATCH(E206,'Leak Repair Summary'!$W$19:$AC$19)+1)-INDEX('Leak Repair Summary'!$W$22:$AC$31,MATCH(F206,'Leak Repair Summary'!$V$22:$V$31),MATCH(E206,'Leak Repair Summary'!$W$19:$AC$19)+1))/(INDEX('Leak Repair Summary'!$V$22:$V$31,MATCH(F206,'Leak Repair Summary'!$V$22:$V$31)+1,1)-INDEX('Leak Repair Summary'!$V$22:$V$31,MATCH(F206,'Leak Repair Summary'!$V$22:$V$31),1))*(F206-INDEX('Leak Repair Summary'!$V$22:$V$31,MATCH(F206,'Leak Repair Summary'!$V$22:$V$31),1))+INDEX('Leak Repair Summary'!$W$22:$AC$31,MATCH(F206,'Leak Repair Summary'!$V$22:$V$31),MATCH(E206,'Leak Repair Summary'!$W$19:$AC$19)+1))-((INDEX('Leak Repair Summary'!$W$22:$AC$31,MATCH(F206,'Leak Repair Summary'!$V$22:$V$31)+1,MATCH(E206,'Leak Repair Summary'!$W$19:$AC$19))-INDEX('Leak Repair Summary'!$W$22:$AC$31,MATCH(F206,'Leak Repair Summary'!$V$22:$V$31),MATCH(E206,'Leak Repair Summary'!$W$19:$AC$19)))/(INDEX('Leak Repair Summary'!$V$22:$V$31,MATCH(F206,'Leak Repair Summary'!$V$22:$V$31)+1,1)-INDEX('Leak Repair Summary'!$V$22:$V$31,MATCH(F206,'Leak Repair Summary'!$V$22:$V$31),1))*(F206-INDEX('Leak Repair Summary'!$V$22:$V$31,MATCH(F206,'Leak Repair Summary'!$V$22:$V$31),1))+INDEX('Leak Repair Summary'!$W$22:$AC$31,MATCH(F206,'Leak Repair Summary'!$V$22:$V$31),MATCH(E206,'Leak Repair Summary'!$W$19:$AC$19))))/(INDEX('Leak Repair Summary'!$W$19:$AC$19,1,MATCH(E206,'Leak Repair Summary'!$W$19:$AC$19)+1)-INDEX('Leak Repair Summary'!$W$19:$AC$19,1,MATCH(E206,'Leak Repair Summary'!$W$19:$AC$19)))*(E206-INDEX('Leak Repair Summary'!$W$19:$AC$19,1,MATCH(E206,'Leak Repair Summary'!$W$19:$AC$19)))+((INDEX('Leak Repair Summary'!$W$22:$AC$31,MATCH(F206,'Leak Repair Summary'!$V$22:$V$31)+1,MATCH(E206,'Leak Repair Summary'!$W$19:$AC$19))-INDEX('Leak Repair Summary'!$W$22:$AC$31,MATCH(F206,'Leak Repair Summary'!$V$22:$V$31),MATCH(E206,'Leak Repair Summary'!$W$19:$AC$19)))/(INDEX('Leak Repair Summary'!$V$22:$V$31,MATCH(F206,'Leak Repair Summary'!$V$22:$V$31)+1,1)-INDEX('Leak Repair Summary'!$V$22:$V$31,MATCH(F206,'Leak Repair Summary'!$V$22:$V$31),1))*(F206-INDEX('Leak Repair Summary'!$V$22:$V$31,MATCH(F206,'Leak Repair Summary'!$V$22:$V$31),1))+INDEX('Leak Repair Summary'!$W$22:$AC$31,MATCH(F206,'Leak Repair Summary'!$V$22:$V$31),MATCH(E206,'Leak Repair Summary'!$W$19:$AC$19)))," "))</f>
        <v xml:space="preserve"> </v>
      </c>
      <c r="I206" s="173"/>
      <c r="J206" s="174"/>
      <c r="K206" s="151" t="str">
        <f t="shared" si="6"/>
        <v/>
      </c>
      <c r="L206" s="180"/>
      <c r="M206" s="152" t="str">
        <f t="shared" si="7"/>
        <v/>
      </c>
      <c r="N206" s="148"/>
    </row>
    <row r="207" spans="1:14">
      <c r="A207" s="149">
        <v>205</v>
      </c>
      <c r="B207" s="166"/>
      <c r="C207" s="167"/>
      <c r="D207" s="167"/>
      <c r="E207" s="165"/>
      <c r="F207" s="165"/>
      <c r="G207" s="165"/>
      <c r="H207" s="150" t="str">
        <f>IF(AND(G207&gt;0, E207&gt;0), G207, IF(AND(E207&gt;0, F207&gt;0),(((INDEX('Leak Repair Summary'!$W$22:$AC$31,MATCH(F207,'Leak Repair Summary'!$V$22:$V$31)+1,MATCH(E207,'Leak Repair Summary'!$W$19:$AC$19)+1)-INDEX('Leak Repair Summary'!$W$22:$AC$31,MATCH(F207,'Leak Repair Summary'!$V$22:$V$31),MATCH(E207,'Leak Repair Summary'!$W$19:$AC$19)+1))/(INDEX('Leak Repair Summary'!$V$22:$V$31,MATCH(F207,'Leak Repair Summary'!$V$22:$V$31)+1,1)-INDEX('Leak Repair Summary'!$V$22:$V$31,MATCH(F207,'Leak Repair Summary'!$V$22:$V$31),1))*(F207-INDEX('Leak Repair Summary'!$V$22:$V$31,MATCH(F207,'Leak Repair Summary'!$V$22:$V$31),1))+INDEX('Leak Repair Summary'!$W$22:$AC$31,MATCH(F207,'Leak Repair Summary'!$V$22:$V$31),MATCH(E207,'Leak Repair Summary'!$W$19:$AC$19)+1))-((INDEX('Leak Repair Summary'!$W$22:$AC$31,MATCH(F207,'Leak Repair Summary'!$V$22:$V$31)+1,MATCH(E207,'Leak Repair Summary'!$W$19:$AC$19))-INDEX('Leak Repair Summary'!$W$22:$AC$31,MATCH(F207,'Leak Repair Summary'!$V$22:$V$31),MATCH(E207,'Leak Repair Summary'!$W$19:$AC$19)))/(INDEX('Leak Repair Summary'!$V$22:$V$31,MATCH(F207,'Leak Repair Summary'!$V$22:$V$31)+1,1)-INDEX('Leak Repair Summary'!$V$22:$V$31,MATCH(F207,'Leak Repair Summary'!$V$22:$V$31),1))*(F207-INDEX('Leak Repair Summary'!$V$22:$V$31,MATCH(F207,'Leak Repair Summary'!$V$22:$V$31),1))+INDEX('Leak Repair Summary'!$W$22:$AC$31,MATCH(F207,'Leak Repair Summary'!$V$22:$V$31),MATCH(E207,'Leak Repair Summary'!$W$19:$AC$19))))/(INDEX('Leak Repair Summary'!$W$19:$AC$19,1,MATCH(E207,'Leak Repair Summary'!$W$19:$AC$19)+1)-INDEX('Leak Repair Summary'!$W$19:$AC$19,1,MATCH(E207,'Leak Repair Summary'!$W$19:$AC$19)))*(E207-INDEX('Leak Repair Summary'!$W$19:$AC$19,1,MATCH(E207,'Leak Repair Summary'!$W$19:$AC$19)))+((INDEX('Leak Repair Summary'!$W$22:$AC$31,MATCH(F207,'Leak Repair Summary'!$V$22:$V$31)+1,MATCH(E207,'Leak Repair Summary'!$W$19:$AC$19))-INDEX('Leak Repair Summary'!$W$22:$AC$31,MATCH(F207,'Leak Repair Summary'!$V$22:$V$31),MATCH(E207,'Leak Repair Summary'!$W$19:$AC$19)))/(INDEX('Leak Repair Summary'!$V$22:$V$31,MATCH(F207,'Leak Repair Summary'!$V$22:$V$31)+1,1)-INDEX('Leak Repair Summary'!$V$22:$V$31,MATCH(F207,'Leak Repair Summary'!$V$22:$V$31),1))*(F207-INDEX('Leak Repair Summary'!$V$22:$V$31,MATCH(F207,'Leak Repair Summary'!$V$22:$V$31),1))+INDEX('Leak Repair Summary'!$W$22:$AC$31,MATCH(F207,'Leak Repair Summary'!$V$22:$V$31),MATCH(E207,'Leak Repair Summary'!$W$19:$AC$19)))," "))</f>
        <v xml:space="preserve"> </v>
      </c>
      <c r="I207" s="173"/>
      <c r="J207" s="174"/>
      <c r="K207" s="151" t="str">
        <f t="shared" si="6"/>
        <v/>
      </c>
      <c r="L207" s="180"/>
      <c r="M207" s="152" t="str">
        <f t="shared" si="7"/>
        <v/>
      </c>
      <c r="N207" s="148"/>
    </row>
    <row r="208" spans="1:14">
      <c r="A208" s="149">
        <v>206</v>
      </c>
      <c r="B208" s="166"/>
      <c r="C208" s="167"/>
      <c r="D208" s="167"/>
      <c r="E208" s="165"/>
      <c r="F208" s="165"/>
      <c r="G208" s="165"/>
      <c r="H208" s="150" t="str">
        <f>IF(AND(G208&gt;0, E208&gt;0), G208, IF(AND(E208&gt;0, F208&gt;0),(((INDEX('Leak Repair Summary'!$W$22:$AC$31,MATCH(F208,'Leak Repair Summary'!$V$22:$V$31)+1,MATCH(E208,'Leak Repair Summary'!$W$19:$AC$19)+1)-INDEX('Leak Repair Summary'!$W$22:$AC$31,MATCH(F208,'Leak Repair Summary'!$V$22:$V$31),MATCH(E208,'Leak Repair Summary'!$W$19:$AC$19)+1))/(INDEX('Leak Repair Summary'!$V$22:$V$31,MATCH(F208,'Leak Repair Summary'!$V$22:$V$31)+1,1)-INDEX('Leak Repair Summary'!$V$22:$V$31,MATCH(F208,'Leak Repair Summary'!$V$22:$V$31),1))*(F208-INDEX('Leak Repair Summary'!$V$22:$V$31,MATCH(F208,'Leak Repair Summary'!$V$22:$V$31),1))+INDEX('Leak Repair Summary'!$W$22:$AC$31,MATCH(F208,'Leak Repair Summary'!$V$22:$V$31),MATCH(E208,'Leak Repair Summary'!$W$19:$AC$19)+1))-((INDEX('Leak Repair Summary'!$W$22:$AC$31,MATCH(F208,'Leak Repair Summary'!$V$22:$V$31)+1,MATCH(E208,'Leak Repair Summary'!$W$19:$AC$19))-INDEX('Leak Repair Summary'!$W$22:$AC$31,MATCH(F208,'Leak Repair Summary'!$V$22:$V$31),MATCH(E208,'Leak Repair Summary'!$W$19:$AC$19)))/(INDEX('Leak Repair Summary'!$V$22:$V$31,MATCH(F208,'Leak Repair Summary'!$V$22:$V$31)+1,1)-INDEX('Leak Repair Summary'!$V$22:$V$31,MATCH(F208,'Leak Repair Summary'!$V$22:$V$31),1))*(F208-INDEX('Leak Repair Summary'!$V$22:$V$31,MATCH(F208,'Leak Repair Summary'!$V$22:$V$31),1))+INDEX('Leak Repair Summary'!$W$22:$AC$31,MATCH(F208,'Leak Repair Summary'!$V$22:$V$31),MATCH(E208,'Leak Repair Summary'!$W$19:$AC$19))))/(INDEX('Leak Repair Summary'!$W$19:$AC$19,1,MATCH(E208,'Leak Repair Summary'!$W$19:$AC$19)+1)-INDEX('Leak Repair Summary'!$W$19:$AC$19,1,MATCH(E208,'Leak Repair Summary'!$W$19:$AC$19)))*(E208-INDEX('Leak Repair Summary'!$W$19:$AC$19,1,MATCH(E208,'Leak Repair Summary'!$W$19:$AC$19)))+((INDEX('Leak Repair Summary'!$W$22:$AC$31,MATCH(F208,'Leak Repair Summary'!$V$22:$V$31)+1,MATCH(E208,'Leak Repair Summary'!$W$19:$AC$19))-INDEX('Leak Repair Summary'!$W$22:$AC$31,MATCH(F208,'Leak Repair Summary'!$V$22:$V$31),MATCH(E208,'Leak Repair Summary'!$W$19:$AC$19)))/(INDEX('Leak Repair Summary'!$V$22:$V$31,MATCH(F208,'Leak Repair Summary'!$V$22:$V$31)+1,1)-INDEX('Leak Repair Summary'!$V$22:$V$31,MATCH(F208,'Leak Repair Summary'!$V$22:$V$31),1))*(F208-INDEX('Leak Repair Summary'!$V$22:$V$31,MATCH(F208,'Leak Repair Summary'!$V$22:$V$31),1))+INDEX('Leak Repair Summary'!$W$22:$AC$31,MATCH(F208,'Leak Repair Summary'!$V$22:$V$31),MATCH(E208,'Leak Repair Summary'!$W$19:$AC$19)))," "))</f>
        <v xml:space="preserve"> </v>
      </c>
      <c r="I208" s="173"/>
      <c r="J208" s="174"/>
      <c r="K208" s="151" t="str">
        <f t="shared" si="6"/>
        <v/>
      </c>
      <c r="L208" s="180"/>
      <c r="M208" s="152" t="str">
        <f t="shared" si="7"/>
        <v/>
      </c>
      <c r="N208" s="148"/>
    </row>
    <row r="209" spans="1:14">
      <c r="A209" s="149">
        <v>207</v>
      </c>
      <c r="B209" s="166"/>
      <c r="C209" s="167"/>
      <c r="D209" s="167"/>
      <c r="E209" s="165"/>
      <c r="F209" s="165"/>
      <c r="G209" s="165"/>
      <c r="H209" s="150" t="str">
        <f>IF(AND(G209&gt;0, E209&gt;0), G209, IF(AND(E209&gt;0, F209&gt;0),(((INDEX('Leak Repair Summary'!$W$22:$AC$31,MATCH(F209,'Leak Repair Summary'!$V$22:$V$31)+1,MATCH(E209,'Leak Repair Summary'!$W$19:$AC$19)+1)-INDEX('Leak Repair Summary'!$W$22:$AC$31,MATCH(F209,'Leak Repair Summary'!$V$22:$V$31),MATCH(E209,'Leak Repair Summary'!$W$19:$AC$19)+1))/(INDEX('Leak Repair Summary'!$V$22:$V$31,MATCH(F209,'Leak Repair Summary'!$V$22:$V$31)+1,1)-INDEX('Leak Repair Summary'!$V$22:$V$31,MATCH(F209,'Leak Repair Summary'!$V$22:$V$31),1))*(F209-INDEX('Leak Repair Summary'!$V$22:$V$31,MATCH(F209,'Leak Repair Summary'!$V$22:$V$31),1))+INDEX('Leak Repair Summary'!$W$22:$AC$31,MATCH(F209,'Leak Repair Summary'!$V$22:$V$31),MATCH(E209,'Leak Repair Summary'!$W$19:$AC$19)+1))-((INDEX('Leak Repair Summary'!$W$22:$AC$31,MATCH(F209,'Leak Repair Summary'!$V$22:$V$31)+1,MATCH(E209,'Leak Repair Summary'!$W$19:$AC$19))-INDEX('Leak Repair Summary'!$W$22:$AC$31,MATCH(F209,'Leak Repair Summary'!$V$22:$V$31),MATCH(E209,'Leak Repair Summary'!$W$19:$AC$19)))/(INDEX('Leak Repair Summary'!$V$22:$V$31,MATCH(F209,'Leak Repair Summary'!$V$22:$V$31)+1,1)-INDEX('Leak Repair Summary'!$V$22:$V$31,MATCH(F209,'Leak Repair Summary'!$V$22:$V$31),1))*(F209-INDEX('Leak Repair Summary'!$V$22:$V$31,MATCH(F209,'Leak Repair Summary'!$V$22:$V$31),1))+INDEX('Leak Repair Summary'!$W$22:$AC$31,MATCH(F209,'Leak Repair Summary'!$V$22:$V$31),MATCH(E209,'Leak Repair Summary'!$W$19:$AC$19))))/(INDEX('Leak Repair Summary'!$W$19:$AC$19,1,MATCH(E209,'Leak Repair Summary'!$W$19:$AC$19)+1)-INDEX('Leak Repair Summary'!$W$19:$AC$19,1,MATCH(E209,'Leak Repair Summary'!$W$19:$AC$19)))*(E209-INDEX('Leak Repair Summary'!$W$19:$AC$19,1,MATCH(E209,'Leak Repair Summary'!$W$19:$AC$19)))+((INDEX('Leak Repair Summary'!$W$22:$AC$31,MATCH(F209,'Leak Repair Summary'!$V$22:$V$31)+1,MATCH(E209,'Leak Repair Summary'!$W$19:$AC$19))-INDEX('Leak Repair Summary'!$W$22:$AC$31,MATCH(F209,'Leak Repair Summary'!$V$22:$V$31),MATCH(E209,'Leak Repair Summary'!$W$19:$AC$19)))/(INDEX('Leak Repair Summary'!$V$22:$V$31,MATCH(F209,'Leak Repair Summary'!$V$22:$V$31)+1,1)-INDEX('Leak Repair Summary'!$V$22:$V$31,MATCH(F209,'Leak Repair Summary'!$V$22:$V$31),1))*(F209-INDEX('Leak Repair Summary'!$V$22:$V$31,MATCH(F209,'Leak Repair Summary'!$V$22:$V$31),1))+INDEX('Leak Repair Summary'!$W$22:$AC$31,MATCH(F209,'Leak Repair Summary'!$V$22:$V$31),MATCH(E209,'Leak Repair Summary'!$W$19:$AC$19)))," "))</f>
        <v xml:space="preserve"> </v>
      </c>
      <c r="I209" s="173"/>
      <c r="J209" s="174"/>
      <c r="K209" s="151" t="str">
        <f t="shared" si="6"/>
        <v/>
      </c>
      <c r="L209" s="180"/>
      <c r="M209" s="152" t="str">
        <f t="shared" si="7"/>
        <v/>
      </c>
      <c r="N209" s="148"/>
    </row>
    <row r="210" spans="1:14">
      <c r="A210" s="149">
        <v>208</v>
      </c>
      <c r="B210" s="166"/>
      <c r="C210" s="167"/>
      <c r="D210" s="167"/>
      <c r="E210" s="165"/>
      <c r="F210" s="165"/>
      <c r="G210" s="165"/>
      <c r="H210" s="150" t="str">
        <f>IF(AND(G210&gt;0, E210&gt;0), G210, IF(AND(E210&gt;0, F210&gt;0),(((INDEX('Leak Repair Summary'!$W$22:$AC$31,MATCH(F210,'Leak Repair Summary'!$V$22:$V$31)+1,MATCH(E210,'Leak Repair Summary'!$W$19:$AC$19)+1)-INDEX('Leak Repair Summary'!$W$22:$AC$31,MATCH(F210,'Leak Repair Summary'!$V$22:$V$31),MATCH(E210,'Leak Repair Summary'!$W$19:$AC$19)+1))/(INDEX('Leak Repair Summary'!$V$22:$V$31,MATCH(F210,'Leak Repair Summary'!$V$22:$V$31)+1,1)-INDEX('Leak Repair Summary'!$V$22:$V$31,MATCH(F210,'Leak Repair Summary'!$V$22:$V$31),1))*(F210-INDEX('Leak Repair Summary'!$V$22:$V$31,MATCH(F210,'Leak Repair Summary'!$V$22:$V$31),1))+INDEX('Leak Repair Summary'!$W$22:$AC$31,MATCH(F210,'Leak Repair Summary'!$V$22:$V$31),MATCH(E210,'Leak Repair Summary'!$W$19:$AC$19)+1))-((INDEX('Leak Repair Summary'!$W$22:$AC$31,MATCH(F210,'Leak Repair Summary'!$V$22:$V$31)+1,MATCH(E210,'Leak Repair Summary'!$W$19:$AC$19))-INDEX('Leak Repair Summary'!$W$22:$AC$31,MATCH(F210,'Leak Repair Summary'!$V$22:$V$31),MATCH(E210,'Leak Repair Summary'!$W$19:$AC$19)))/(INDEX('Leak Repair Summary'!$V$22:$V$31,MATCH(F210,'Leak Repair Summary'!$V$22:$V$31)+1,1)-INDEX('Leak Repair Summary'!$V$22:$V$31,MATCH(F210,'Leak Repair Summary'!$V$22:$V$31),1))*(F210-INDEX('Leak Repair Summary'!$V$22:$V$31,MATCH(F210,'Leak Repair Summary'!$V$22:$V$31),1))+INDEX('Leak Repair Summary'!$W$22:$AC$31,MATCH(F210,'Leak Repair Summary'!$V$22:$V$31),MATCH(E210,'Leak Repair Summary'!$W$19:$AC$19))))/(INDEX('Leak Repair Summary'!$W$19:$AC$19,1,MATCH(E210,'Leak Repair Summary'!$W$19:$AC$19)+1)-INDEX('Leak Repair Summary'!$W$19:$AC$19,1,MATCH(E210,'Leak Repair Summary'!$W$19:$AC$19)))*(E210-INDEX('Leak Repair Summary'!$W$19:$AC$19,1,MATCH(E210,'Leak Repair Summary'!$W$19:$AC$19)))+((INDEX('Leak Repair Summary'!$W$22:$AC$31,MATCH(F210,'Leak Repair Summary'!$V$22:$V$31)+1,MATCH(E210,'Leak Repair Summary'!$W$19:$AC$19))-INDEX('Leak Repair Summary'!$W$22:$AC$31,MATCH(F210,'Leak Repair Summary'!$V$22:$V$31),MATCH(E210,'Leak Repair Summary'!$W$19:$AC$19)))/(INDEX('Leak Repair Summary'!$V$22:$V$31,MATCH(F210,'Leak Repair Summary'!$V$22:$V$31)+1,1)-INDEX('Leak Repair Summary'!$V$22:$V$31,MATCH(F210,'Leak Repair Summary'!$V$22:$V$31),1))*(F210-INDEX('Leak Repair Summary'!$V$22:$V$31,MATCH(F210,'Leak Repair Summary'!$V$22:$V$31),1))+INDEX('Leak Repair Summary'!$W$22:$AC$31,MATCH(F210,'Leak Repair Summary'!$V$22:$V$31),MATCH(E210,'Leak Repair Summary'!$W$19:$AC$19)))," "))</f>
        <v xml:space="preserve"> </v>
      </c>
      <c r="I210" s="173"/>
      <c r="J210" s="174"/>
      <c r="K210" s="151" t="str">
        <f t="shared" si="6"/>
        <v/>
      </c>
      <c r="L210" s="180"/>
      <c r="M210" s="152" t="str">
        <f t="shared" si="7"/>
        <v/>
      </c>
      <c r="N210" s="148"/>
    </row>
    <row r="211" spans="1:14">
      <c r="A211" s="149">
        <v>209</v>
      </c>
      <c r="B211" s="166"/>
      <c r="C211" s="167"/>
      <c r="D211" s="167"/>
      <c r="E211" s="165"/>
      <c r="F211" s="165"/>
      <c r="G211" s="165"/>
      <c r="H211" s="150" t="str">
        <f>IF(AND(G211&gt;0, E211&gt;0), G211, IF(AND(E211&gt;0, F211&gt;0),(((INDEX('Leak Repair Summary'!$W$22:$AC$31,MATCH(F211,'Leak Repair Summary'!$V$22:$V$31)+1,MATCH(E211,'Leak Repair Summary'!$W$19:$AC$19)+1)-INDEX('Leak Repair Summary'!$W$22:$AC$31,MATCH(F211,'Leak Repair Summary'!$V$22:$V$31),MATCH(E211,'Leak Repair Summary'!$W$19:$AC$19)+1))/(INDEX('Leak Repair Summary'!$V$22:$V$31,MATCH(F211,'Leak Repair Summary'!$V$22:$V$31)+1,1)-INDEX('Leak Repair Summary'!$V$22:$V$31,MATCH(F211,'Leak Repair Summary'!$V$22:$V$31),1))*(F211-INDEX('Leak Repair Summary'!$V$22:$V$31,MATCH(F211,'Leak Repair Summary'!$V$22:$V$31),1))+INDEX('Leak Repair Summary'!$W$22:$AC$31,MATCH(F211,'Leak Repair Summary'!$V$22:$V$31),MATCH(E211,'Leak Repair Summary'!$W$19:$AC$19)+1))-((INDEX('Leak Repair Summary'!$W$22:$AC$31,MATCH(F211,'Leak Repair Summary'!$V$22:$V$31)+1,MATCH(E211,'Leak Repair Summary'!$W$19:$AC$19))-INDEX('Leak Repair Summary'!$W$22:$AC$31,MATCH(F211,'Leak Repair Summary'!$V$22:$V$31),MATCH(E211,'Leak Repair Summary'!$W$19:$AC$19)))/(INDEX('Leak Repair Summary'!$V$22:$V$31,MATCH(F211,'Leak Repair Summary'!$V$22:$V$31)+1,1)-INDEX('Leak Repair Summary'!$V$22:$V$31,MATCH(F211,'Leak Repair Summary'!$V$22:$V$31),1))*(F211-INDEX('Leak Repair Summary'!$V$22:$V$31,MATCH(F211,'Leak Repair Summary'!$V$22:$V$31),1))+INDEX('Leak Repair Summary'!$W$22:$AC$31,MATCH(F211,'Leak Repair Summary'!$V$22:$V$31),MATCH(E211,'Leak Repair Summary'!$W$19:$AC$19))))/(INDEX('Leak Repair Summary'!$W$19:$AC$19,1,MATCH(E211,'Leak Repair Summary'!$W$19:$AC$19)+1)-INDEX('Leak Repair Summary'!$W$19:$AC$19,1,MATCH(E211,'Leak Repair Summary'!$W$19:$AC$19)))*(E211-INDEX('Leak Repair Summary'!$W$19:$AC$19,1,MATCH(E211,'Leak Repair Summary'!$W$19:$AC$19)))+((INDEX('Leak Repair Summary'!$W$22:$AC$31,MATCH(F211,'Leak Repair Summary'!$V$22:$V$31)+1,MATCH(E211,'Leak Repair Summary'!$W$19:$AC$19))-INDEX('Leak Repair Summary'!$W$22:$AC$31,MATCH(F211,'Leak Repair Summary'!$V$22:$V$31),MATCH(E211,'Leak Repair Summary'!$W$19:$AC$19)))/(INDEX('Leak Repair Summary'!$V$22:$V$31,MATCH(F211,'Leak Repair Summary'!$V$22:$V$31)+1,1)-INDEX('Leak Repair Summary'!$V$22:$V$31,MATCH(F211,'Leak Repair Summary'!$V$22:$V$31),1))*(F211-INDEX('Leak Repair Summary'!$V$22:$V$31,MATCH(F211,'Leak Repair Summary'!$V$22:$V$31),1))+INDEX('Leak Repair Summary'!$W$22:$AC$31,MATCH(F211,'Leak Repair Summary'!$V$22:$V$31),MATCH(E211,'Leak Repair Summary'!$W$19:$AC$19)))," "))</f>
        <v xml:space="preserve"> </v>
      </c>
      <c r="I211" s="173"/>
      <c r="J211" s="174"/>
      <c r="K211" s="151" t="str">
        <f t="shared" si="6"/>
        <v/>
      </c>
      <c r="L211" s="180"/>
      <c r="M211" s="152" t="str">
        <f t="shared" si="7"/>
        <v/>
      </c>
      <c r="N211" s="148"/>
    </row>
    <row r="212" spans="1:14">
      <c r="A212" s="149">
        <v>210</v>
      </c>
      <c r="B212" s="166"/>
      <c r="C212" s="167"/>
      <c r="D212" s="167"/>
      <c r="E212" s="165"/>
      <c r="F212" s="165"/>
      <c r="G212" s="165"/>
      <c r="H212" s="150" t="str">
        <f>IF(AND(G212&gt;0, E212&gt;0), G212, IF(AND(E212&gt;0, F212&gt;0),(((INDEX('Leak Repair Summary'!$W$22:$AC$31,MATCH(F212,'Leak Repair Summary'!$V$22:$V$31)+1,MATCH(E212,'Leak Repair Summary'!$W$19:$AC$19)+1)-INDEX('Leak Repair Summary'!$W$22:$AC$31,MATCH(F212,'Leak Repair Summary'!$V$22:$V$31),MATCH(E212,'Leak Repair Summary'!$W$19:$AC$19)+1))/(INDEX('Leak Repair Summary'!$V$22:$V$31,MATCH(F212,'Leak Repair Summary'!$V$22:$V$31)+1,1)-INDEX('Leak Repair Summary'!$V$22:$V$31,MATCH(F212,'Leak Repair Summary'!$V$22:$V$31),1))*(F212-INDEX('Leak Repair Summary'!$V$22:$V$31,MATCH(F212,'Leak Repair Summary'!$V$22:$V$31),1))+INDEX('Leak Repair Summary'!$W$22:$AC$31,MATCH(F212,'Leak Repair Summary'!$V$22:$V$31),MATCH(E212,'Leak Repair Summary'!$W$19:$AC$19)+1))-((INDEX('Leak Repair Summary'!$W$22:$AC$31,MATCH(F212,'Leak Repair Summary'!$V$22:$V$31)+1,MATCH(E212,'Leak Repair Summary'!$W$19:$AC$19))-INDEX('Leak Repair Summary'!$W$22:$AC$31,MATCH(F212,'Leak Repair Summary'!$V$22:$V$31),MATCH(E212,'Leak Repair Summary'!$W$19:$AC$19)))/(INDEX('Leak Repair Summary'!$V$22:$V$31,MATCH(F212,'Leak Repair Summary'!$V$22:$V$31)+1,1)-INDEX('Leak Repair Summary'!$V$22:$V$31,MATCH(F212,'Leak Repair Summary'!$V$22:$V$31),1))*(F212-INDEX('Leak Repair Summary'!$V$22:$V$31,MATCH(F212,'Leak Repair Summary'!$V$22:$V$31),1))+INDEX('Leak Repair Summary'!$W$22:$AC$31,MATCH(F212,'Leak Repair Summary'!$V$22:$V$31),MATCH(E212,'Leak Repair Summary'!$W$19:$AC$19))))/(INDEX('Leak Repair Summary'!$W$19:$AC$19,1,MATCH(E212,'Leak Repair Summary'!$W$19:$AC$19)+1)-INDEX('Leak Repair Summary'!$W$19:$AC$19,1,MATCH(E212,'Leak Repair Summary'!$W$19:$AC$19)))*(E212-INDEX('Leak Repair Summary'!$W$19:$AC$19,1,MATCH(E212,'Leak Repair Summary'!$W$19:$AC$19)))+((INDEX('Leak Repair Summary'!$W$22:$AC$31,MATCH(F212,'Leak Repair Summary'!$V$22:$V$31)+1,MATCH(E212,'Leak Repair Summary'!$W$19:$AC$19))-INDEX('Leak Repair Summary'!$W$22:$AC$31,MATCH(F212,'Leak Repair Summary'!$V$22:$V$31),MATCH(E212,'Leak Repair Summary'!$W$19:$AC$19)))/(INDEX('Leak Repair Summary'!$V$22:$V$31,MATCH(F212,'Leak Repair Summary'!$V$22:$V$31)+1,1)-INDEX('Leak Repair Summary'!$V$22:$V$31,MATCH(F212,'Leak Repair Summary'!$V$22:$V$31),1))*(F212-INDEX('Leak Repair Summary'!$V$22:$V$31,MATCH(F212,'Leak Repair Summary'!$V$22:$V$31),1))+INDEX('Leak Repair Summary'!$W$22:$AC$31,MATCH(F212,'Leak Repair Summary'!$V$22:$V$31),MATCH(E212,'Leak Repair Summary'!$W$19:$AC$19)))," "))</f>
        <v xml:space="preserve"> </v>
      </c>
      <c r="I212" s="173"/>
      <c r="J212" s="174"/>
      <c r="K212" s="151" t="str">
        <f t="shared" si="6"/>
        <v/>
      </c>
      <c r="L212" s="180"/>
      <c r="M212" s="152" t="str">
        <f t="shared" si="7"/>
        <v/>
      </c>
      <c r="N212" s="148"/>
    </row>
    <row r="213" spans="1:14">
      <c r="A213" s="149">
        <v>211</v>
      </c>
      <c r="B213" s="166"/>
      <c r="C213" s="167"/>
      <c r="D213" s="167"/>
      <c r="E213" s="165"/>
      <c r="F213" s="165"/>
      <c r="G213" s="165"/>
      <c r="H213" s="150" t="str">
        <f>IF(AND(G213&gt;0, E213&gt;0), G213, IF(AND(E213&gt;0, F213&gt;0),(((INDEX('Leak Repair Summary'!$W$22:$AC$31,MATCH(F213,'Leak Repair Summary'!$V$22:$V$31)+1,MATCH(E213,'Leak Repair Summary'!$W$19:$AC$19)+1)-INDEX('Leak Repair Summary'!$W$22:$AC$31,MATCH(F213,'Leak Repair Summary'!$V$22:$V$31),MATCH(E213,'Leak Repair Summary'!$W$19:$AC$19)+1))/(INDEX('Leak Repair Summary'!$V$22:$V$31,MATCH(F213,'Leak Repair Summary'!$V$22:$V$31)+1,1)-INDEX('Leak Repair Summary'!$V$22:$V$31,MATCH(F213,'Leak Repair Summary'!$V$22:$V$31),1))*(F213-INDEX('Leak Repair Summary'!$V$22:$V$31,MATCH(F213,'Leak Repair Summary'!$V$22:$V$31),1))+INDEX('Leak Repair Summary'!$W$22:$AC$31,MATCH(F213,'Leak Repair Summary'!$V$22:$V$31),MATCH(E213,'Leak Repair Summary'!$W$19:$AC$19)+1))-((INDEX('Leak Repair Summary'!$W$22:$AC$31,MATCH(F213,'Leak Repair Summary'!$V$22:$V$31)+1,MATCH(E213,'Leak Repair Summary'!$W$19:$AC$19))-INDEX('Leak Repair Summary'!$W$22:$AC$31,MATCH(F213,'Leak Repair Summary'!$V$22:$V$31),MATCH(E213,'Leak Repair Summary'!$W$19:$AC$19)))/(INDEX('Leak Repair Summary'!$V$22:$V$31,MATCH(F213,'Leak Repair Summary'!$V$22:$V$31)+1,1)-INDEX('Leak Repair Summary'!$V$22:$V$31,MATCH(F213,'Leak Repair Summary'!$V$22:$V$31),1))*(F213-INDEX('Leak Repair Summary'!$V$22:$V$31,MATCH(F213,'Leak Repair Summary'!$V$22:$V$31),1))+INDEX('Leak Repair Summary'!$W$22:$AC$31,MATCH(F213,'Leak Repair Summary'!$V$22:$V$31),MATCH(E213,'Leak Repair Summary'!$W$19:$AC$19))))/(INDEX('Leak Repair Summary'!$W$19:$AC$19,1,MATCH(E213,'Leak Repair Summary'!$W$19:$AC$19)+1)-INDEX('Leak Repair Summary'!$W$19:$AC$19,1,MATCH(E213,'Leak Repair Summary'!$W$19:$AC$19)))*(E213-INDEX('Leak Repair Summary'!$W$19:$AC$19,1,MATCH(E213,'Leak Repair Summary'!$W$19:$AC$19)))+((INDEX('Leak Repair Summary'!$W$22:$AC$31,MATCH(F213,'Leak Repair Summary'!$V$22:$V$31)+1,MATCH(E213,'Leak Repair Summary'!$W$19:$AC$19))-INDEX('Leak Repair Summary'!$W$22:$AC$31,MATCH(F213,'Leak Repair Summary'!$V$22:$V$31),MATCH(E213,'Leak Repair Summary'!$W$19:$AC$19)))/(INDEX('Leak Repair Summary'!$V$22:$V$31,MATCH(F213,'Leak Repair Summary'!$V$22:$V$31)+1,1)-INDEX('Leak Repair Summary'!$V$22:$V$31,MATCH(F213,'Leak Repair Summary'!$V$22:$V$31),1))*(F213-INDEX('Leak Repair Summary'!$V$22:$V$31,MATCH(F213,'Leak Repair Summary'!$V$22:$V$31),1))+INDEX('Leak Repair Summary'!$W$22:$AC$31,MATCH(F213,'Leak Repair Summary'!$V$22:$V$31),MATCH(E213,'Leak Repair Summary'!$W$19:$AC$19)))," "))</f>
        <v xml:space="preserve"> </v>
      </c>
      <c r="I213" s="173"/>
      <c r="J213" s="174"/>
      <c r="K213" s="151" t="str">
        <f t="shared" si="6"/>
        <v/>
      </c>
      <c r="L213" s="180"/>
      <c r="M213" s="152" t="str">
        <f t="shared" si="7"/>
        <v/>
      </c>
      <c r="N213" s="148"/>
    </row>
    <row r="214" spans="1:14">
      <c r="A214" s="149">
        <v>212</v>
      </c>
      <c r="B214" s="166"/>
      <c r="C214" s="167"/>
      <c r="D214" s="167"/>
      <c r="E214" s="165"/>
      <c r="F214" s="165"/>
      <c r="G214" s="165"/>
      <c r="H214" s="150" t="str">
        <f>IF(AND(G214&gt;0, E214&gt;0), G214, IF(AND(E214&gt;0, F214&gt;0),(((INDEX('Leak Repair Summary'!$W$22:$AC$31,MATCH(F214,'Leak Repair Summary'!$V$22:$V$31)+1,MATCH(E214,'Leak Repair Summary'!$W$19:$AC$19)+1)-INDEX('Leak Repair Summary'!$W$22:$AC$31,MATCH(F214,'Leak Repair Summary'!$V$22:$V$31),MATCH(E214,'Leak Repair Summary'!$W$19:$AC$19)+1))/(INDEX('Leak Repair Summary'!$V$22:$V$31,MATCH(F214,'Leak Repair Summary'!$V$22:$V$31)+1,1)-INDEX('Leak Repair Summary'!$V$22:$V$31,MATCH(F214,'Leak Repair Summary'!$V$22:$V$31),1))*(F214-INDEX('Leak Repair Summary'!$V$22:$V$31,MATCH(F214,'Leak Repair Summary'!$V$22:$V$31),1))+INDEX('Leak Repair Summary'!$W$22:$AC$31,MATCH(F214,'Leak Repair Summary'!$V$22:$V$31),MATCH(E214,'Leak Repair Summary'!$W$19:$AC$19)+1))-((INDEX('Leak Repair Summary'!$W$22:$AC$31,MATCH(F214,'Leak Repair Summary'!$V$22:$V$31)+1,MATCH(E214,'Leak Repair Summary'!$W$19:$AC$19))-INDEX('Leak Repair Summary'!$W$22:$AC$31,MATCH(F214,'Leak Repair Summary'!$V$22:$V$31),MATCH(E214,'Leak Repair Summary'!$W$19:$AC$19)))/(INDEX('Leak Repair Summary'!$V$22:$V$31,MATCH(F214,'Leak Repair Summary'!$V$22:$V$31)+1,1)-INDEX('Leak Repair Summary'!$V$22:$V$31,MATCH(F214,'Leak Repair Summary'!$V$22:$V$31),1))*(F214-INDEX('Leak Repair Summary'!$V$22:$V$31,MATCH(F214,'Leak Repair Summary'!$V$22:$V$31),1))+INDEX('Leak Repair Summary'!$W$22:$AC$31,MATCH(F214,'Leak Repair Summary'!$V$22:$V$31),MATCH(E214,'Leak Repair Summary'!$W$19:$AC$19))))/(INDEX('Leak Repair Summary'!$W$19:$AC$19,1,MATCH(E214,'Leak Repair Summary'!$W$19:$AC$19)+1)-INDEX('Leak Repair Summary'!$W$19:$AC$19,1,MATCH(E214,'Leak Repair Summary'!$W$19:$AC$19)))*(E214-INDEX('Leak Repair Summary'!$W$19:$AC$19,1,MATCH(E214,'Leak Repair Summary'!$W$19:$AC$19)))+((INDEX('Leak Repair Summary'!$W$22:$AC$31,MATCH(F214,'Leak Repair Summary'!$V$22:$V$31)+1,MATCH(E214,'Leak Repair Summary'!$W$19:$AC$19))-INDEX('Leak Repair Summary'!$W$22:$AC$31,MATCH(F214,'Leak Repair Summary'!$V$22:$V$31),MATCH(E214,'Leak Repair Summary'!$W$19:$AC$19)))/(INDEX('Leak Repair Summary'!$V$22:$V$31,MATCH(F214,'Leak Repair Summary'!$V$22:$V$31)+1,1)-INDEX('Leak Repair Summary'!$V$22:$V$31,MATCH(F214,'Leak Repair Summary'!$V$22:$V$31),1))*(F214-INDEX('Leak Repair Summary'!$V$22:$V$31,MATCH(F214,'Leak Repair Summary'!$V$22:$V$31),1))+INDEX('Leak Repair Summary'!$W$22:$AC$31,MATCH(F214,'Leak Repair Summary'!$V$22:$V$31),MATCH(E214,'Leak Repair Summary'!$W$19:$AC$19)))," "))</f>
        <v xml:space="preserve"> </v>
      </c>
      <c r="I214" s="173"/>
      <c r="J214" s="174"/>
      <c r="K214" s="151" t="str">
        <f t="shared" si="6"/>
        <v/>
      </c>
      <c r="L214" s="180"/>
      <c r="M214" s="152" t="str">
        <f t="shared" si="7"/>
        <v/>
      </c>
      <c r="N214" s="148"/>
    </row>
    <row r="215" spans="1:14">
      <c r="A215" s="149">
        <v>213</v>
      </c>
      <c r="B215" s="166"/>
      <c r="C215" s="167"/>
      <c r="D215" s="167"/>
      <c r="E215" s="165"/>
      <c r="F215" s="165"/>
      <c r="G215" s="165"/>
      <c r="H215" s="150" t="str">
        <f>IF(AND(G215&gt;0, E215&gt;0), G215, IF(AND(E215&gt;0, F215&gt;0),(((INDEX('Leak Repair Summary'!$W$22:$AC$31,MATCH(F215,'Leak Repair Summary'!$V$22:$V$31)+1,MATCH(E215,'Leak Repair Summary'!$W$19:$AC$19)+1)-INDEX('Leak Repair Summary'!$W$22:$AC$31,MATCH(F215,'Leak Repair Summary'!$V$22:$V$31),MATCH(E215,'Leak Repair Summary'!$W$19:$AC$19)+1))/(INDEX('Leak Repair Summary'!$V$22:$V$31,MATCH(F215,'Leak Repair Summary'!$V$22:$V$31)+1,1)-INDEX('Leak Repair Summary'!$V$22:$V$31,MATCH(F215,'Leak Repair Summary'!$V$22:$V$31),1))*(F215-INDEX('Leak Repair Summary'!$V$22:$V$31,MATCH(F215,'Leak Repair Summary'!$V$22:$V$31),1))+INDEX('Leak Repair Summary'!$W$22:$AC$31,MATCH(F215,'Leak Repair Summary'!$V$22:$V$31),MATCH(E215,'Leak Repair Summary'!$W$19:$AC$19)+1))-((INDEX('Leak Repair Summary'!$W$22:$AC$31,MATCH(F215,'Leak Repair Summary'!$V$22:$V$31)+1,MATCH(E215,'Leak Repair Summary'!$W$19:$AC$19))-INDEX('Leak Repair Summary'!$W$22:$AC$31,MATCH(F215,'Leak Repair Summary'!$V$22:$V$31),MATCH(E215,'Leak Repair Summary'!$W$19:$AC$19)))/(INDEX('Leak Repair Summary'!$V$22:$V$31,MATCH(F215,'Leak Repair Summary'!$V$22:$V$31)+1,1)-INDEX('Leak Repair Summary'!$V$22:$V$31,MATCH(F215,'Leak Repair Summary'!$V$22:$V$31),1))*(F215-INDEX('Leak Repair Summary'!$V$22:$V$31,MATCH(F215,'Leak Repair Summary'!$V$22:$V$31),1))+INDEX('Leak Repair Summary'!$W$22:$AC$31,MATCH(F215,'Leak Repair Summary'!$V$22:$V$31),MATCH(E215,'Leak Repair Summary'!$W$19:$AC$19))))/(INDEX('Leak Repair Summary'!$W$19:$AC$19,1,MATCH(E215,'Leak Repair Summary'!$W$19:$AC$19)+1)-INDEX('Leak Repair Summary'!$W$19:$AC$19,1,MATCH(E215,'Leak Repair Summary'!$W$19:$AC$19)))*(E215-INDEX('Leak Repair Summary'!$W$19:$AC$19,1,MATCH(E215,'Leak Repair Summary'!$W$19:$AC$19)))+((INDEX('Leak Repair Summary'!$W$22:$AC$31,MATCH(F215,'Leak Repair Summary'!$V$22:$V$31)+1,MATCH(E215,'Leak Repair Summary'!$W$19:$AC$19))-INDEX('Leak Repair Summary'!$W$22:$AC$31,MATCH(F215,'Leak Repair Summary'!$V$22:$V$31),MATCH(E215,'Leak Repair Summary'!$W$19:$AC$19)))/(INDEX('Leak Repair Summary'!$V$22:$V$31,MATCH(F215,'Leak Repair Summary'!$V$22:$V$31)+1,1)-INDEX('Leak Repair Summary'!$V$22:$V$31,MATCH(F215,'Leak Repair Summary'!$V$22:$V$31),1))*(F215-INDEX('Leak Repair Summary'!$V$22:$V$31,MATCH(F215,'Leak Repair Summary'!$V$22:$V$31),1))+INDEX('Leak Repair Summary'!$W$22:$AC$31,MATCH(F215,'Leak Repair Summary'!$V$22:$V$31),MATCH(E215,'Leak Repair Summary'!$W$19:$AC$19)))," "))</f>
        <v xml:space="preserve"> </v>
      </c>
      <c r="I215" s="173"/>
      <c r="J215" s="174"/>
      <c r="K215" s="151" t="str">
        <f t="shared" si="6"/>
        <v/>
      </c>
      <c r="L215" s="180"/>
      <c r="M215" s="152" t="str">
        <f t="shared" si="7"/>
        <v/>
      </c>
      <c r="N215" s="148"/>
    </row>
    <row r="216" spans="1:14">
      <c r="A216" s="149">
        <v>214</v>
      </c>
      <c r="B216" s="166"/>
      <c r="C216" s="167"/>
      <c r="D216" s="167"/>
      <c r="E216" s="165"/>
      <c r="F216" s="165"/>
      <c r="G216" s="165"/>
      <c r="H216" s="150" t="str">
        <f>IF(AND(G216&gt;0, E216&gt;0), G216, IF(AND(E216&gt;0, F216&gt;0),(((INDEX('Leak Repair Summary'!$W$22:$AC$31,MATCH(F216,'Leak Repair Summary'!$V$22:$V$31)+1,MATCH(E216,'Leak Repair Summary'!$W$19:$AC$19)+1)-INDEX('Leak Repair Summary'!$W$22:$AC$31,MATCH(F216,'Leak Repair Summary'!$V$22:$V$31),MATCH(E216,'Leak Repair Summary'!$W$19:$AC$19)+1))/(INDEX('Leak Repair Summary'!$V$22:$V$31,MATCH(F216,'Leak Repair Summary'!$V$22:$V$31)+1,1)-INDEX('Leak Repair Summary'!$V$22:$V$31,MATCH(F216,'Leak Repair Summary'!$V$22:$V$31),1))*(F216-INDEX('Leak Repair Summary'!$V$22:$V$31,MATCH(F216,'Leak Repair Summary'!$V$22:$V$31),1))+INDEX('Leak Repair Summary'!$W$22:$AC$31,MATCH(F216,'Leak Repair Summary'!$V$22:$V$31),MATCH(E216,'Leak Repair Summary'!$W$19:$AC$19)+1))-((INDEX('Leak Repair Summary'!$W$22:$AC$31,MATCH(F216,'Leak Repair Summary'!$V$22:$V$31)+1,MATCH(E216,'Leak Repair Summary'!$W$19:$AC$19))-INDEX('Leak Repair Summary'!$W$22:$AC$31,MATCH(F216,'Leak Repair Summary'!$V$22:$V$31),MATCH(E216,'Leak Repair Summary'!$W$19:$AC$19)))/(INDEX('Leak Repair Summary'!$V$22:$V$31,MATCH(F216,'Leak Repair Summary'!$V$22:$V$31)+1,1)-INDEX('Leak Repair Summary'!$V$22:$V$31,MATCH(F216,'Leak Repair Summary'!$V$22:$V$31),1))*(F216-INDEX('Leak Repair Summary'!$V$22:$V$31,MATCH(F216,'Leak Repair Summary'!$V$22:$V$31),1))+INDEX('Leak Repair Summary'!$W$22:$AC$31,MATCH(F216,'Leak Repair Summary'!$V$22:$V$31),MATCH(E216,'Leak Repair Summary'!$W$19:$AC$19))))/(INDEX('Leak Repair Summary'!$W$19:$AC$19,1,MATCH(E216,'Leak Repair Summary'!$W$19:$AC$19)+1)-INDEX('Leak Repair Summary'!$W$19:$AC$19,1,MATCH(E216,'Leak Repair Summary'!$W$19:$AC$19)))*(E216-INDEX('Leak Repair Summary'!$W$19:$AC$19,1,MATCH(E216,'Leak Repair Summary'!$W$19:$AC$19)))+((INDEX('Leak Repair Summary'!$W$22:$AC$31,MATCH(F216,'Leak Repair Summary'!$V$22:$V$31)+1,MATCH(E216,'Leak Repair Summary'!$W$19:$AC$19))-INDEX('Leak Repair Summary'!$W$22:$AC$31,MATCH(F216,'Leak Repair Summary'!$V$22:$V$31),MATCH(E216,'Leak Repair Summary'!$W$19:$AC$19)))/(INDEX('Leak Repair Summary'!$V$22:$V$31,MATCH(F216,'Leak Repair Summary'!$V$22:$V$31)+1,1)-INDEX('Leak Repair Summary'!$V$22:$V$31,MATCH(F216,'Leak Repair Summary'!$V$22:$V$31),1))*(F216-INDEX('Leak Repair Summary'!$V$22:$V$31,MATCH(F216,'Leak Repair Summary'!$V$22:$V$31),1))+INDEX('Leak Repair Summary'!$W$22:$AC$31,MATCH(F216,'Leak Repair Summary'!$V$22:$V$31),MATCH(E216,'Leak Repair Summary'!$W$19:$AC$19)))," "))</f>
        <v xml:space="preserve"> </v>
      </c>
      <c r="I216" s="173"/>
      <c r="J216" s="174"/>
      <c r="K216" s="151" t="str">
        <f t="shared" si="6"/>
        <v/>
      </c>
      <c r="L216" s="180"/>
      <c r="M216" s="152" t="str">
        <f t="shared" si="7"/>
        <v/>
      </c>
      <c r="N216" s="148"/>
    </row>
    <row r="217" spans="1:14">
      <c r="A217" s="149">
        <v>215</v>
      </c>
      <c r="B217" s="166"/>
      <c r="C217" s="167"/>
      <c r="D217" s="167"/>
      <c r="E217" s="165"/>
      <c r="F217" s="165"/>
      <c r="G217" s="165"/>
      <c r="H217" s="150" t="str">
        <f>IF(AND(G217&gt;0, E217&gt;0), G217, IF(AND(E217&gt;0, F217&gt;0),(((INDEX('Leak Repair Summary'!$W$22:$AC$31,MATCH(F217,'Leak Repair Summary'!$V$22:$V$31)+1,MATCH(E217,'Leak Repair Summary'!$W$19:$AC$19)+1)-INDEX('Leak Repair Summary'!$W$22:$AC$31,MATCH(F217,'Leak Repair Summary'!$V$22:$V$31),MATCH(E217,'Leak Repair Summary'!$W$19:$AC$19)+1))/(INDEX('Leak Repair Summary'!$V$22:$V$31,MATCH(F217,'Leak Repair Summary'!$V$22:$V$31)+1,1)-INDEX('Leak Repair Summary'!$V$22:$V$31,MATCH(F217,'Leak Repair Summary'!$V$22:$V$31),1))*(F217-INDEX('Leak Repair Summary'!$V$22:$V$31,MATCH(F217,'Leak Repair Summary'!$V$22:$V$31),1))+INDEX('Leak Repair Summary'!$W$22:$AC$31,MATCH(F217,'Leak Repair Summary'!$V$22:$V$31),MATCH(E217,'Leak Repair Summary'!$W$19:$AC$19)+1))-((INDEX('Leak Repair Summary'!$W$22:$AC$31,MATCH(F217,'Leak Repair Summary'!$V$22:$V$31)+1,MATCH(E217,'Leak Repair Summary'!$W$19:$AC$19))-INDEX('Leak Repair Summary'!$W$22:$AC$31,MATCH(F217,'Leak Repair Summary'!$V$22:$V$31),MATCH(E217,'Leak Repair Summary'!$W$19:$AC$19)))/(INDEX('Leak Repair Summary'!$V$22:$V$31,MATCH(F217,'Leak Repair Summary'!$V$22:$V$31)+1,1)-INDEX('Leak Repair Summary'!$V$22:$V$31,MATCH(F217,'Leak Repair Summary'!$V$22:$V$31),1))*(F217-INDEX('Leak Repair Summary'!$V$22:$V$31,MATCH(F217,'Leak Repair Summary'!$V$22:$V$31),1))+INDEX('Leak Repair Summary'!$W$22:$AC$31,MATCH(F217,'Leak Repair Summary'!$V$22:$V$31),MATCH(E217,'Leak Repair Summary'!$W$19:$AC$19))))/(INDEX('Leak Repair Summary'!$W$19:$AC$19,1,MATCH(E217,'Leak Repair Summary'!$W$19:$AC$19)+1)-INDEX('Leak Repair Summary'!$W$19:$AC$19,1,MATCH(E217,'Leak Repair Summary'!$W$19:$AC$19)))*(E217-INDEX('Leak Repair Summary'!$W$19:$AC$19,1,MATCH(E217,'Leak Repair Summary'!$W$19:$AC$19)))+((INDEX('Leak Repair Summary'!$W$22:$AC$31,MATCH(F217,'Leak Repair Summary'!$V$22:$V$31)+1,MATCH(E217,'Leak Repair Summary'!$W$19:$AC$19))-INDEX('Leak Repair Summary'!$W$22:$AC$31,MATCH(F217,'Leak Repair Summary'!$V$22:$V$31),MATCH(E217,'Leak Repair Summary'!$W$19:$AC$19)))/(INDEX('Leak Repair Summary'!$V$22:$V$31,MATCH(F217,'Leak Repair Summary'!$V$22:$V$31)+1,1)-INDEX('Leak Repair Summary'!$V$22:$V$31,MATCH(F217,'Leak Repair Summary'!$V$22:$V$31),1))*(F217-INDEX('Leak Repair Summary'!$V$22:$V$31,MATCH(F217,'Leak Repair Summary'!$V$22:$V$31),1))+INDEX('Leak Repair Summary'!$W$22:$AC$31,MATCH(F217,'Leak Repair Summary'!$V$22:$V$31),MATCH(E217,'Leak Repair Summary'!$W$19:$AC$19)))," "))</f>
        <v xml:space="preserve"> </v>
      </c>
      <c r="I217" s="173"/>
      <c r="J217" s="174"/>
      <c r="K217" s="151" t="str">
        <f t="shared" si="6"/>
        <v/>
      </c>
      <c r="L217" s="180"/>
      <c r="M217" s="152" t="str">
        <f t="shared" si="7"/>
        <v/>
      </c>
      <c r="N217" s="148"/>
    </row>
    <row r="218" spans="1:14">
      <c r="A218" s="149">
        <v>216</v>
      </c>
      <c r="B218" s="166"/>
      <c r="C218" s="167"/>
      <c r="D218" s="167"/>
      <c r="E218" s="165"/>
      <c r="F218" s="165"/>
      <c r="G218" s="165"/>
      <c r="H218" s="150" t="str">
        <f>IF(AND(G218&gt;0, E218&gt;0), G218, IF(AND(E218&gt;0, F218&gt;0),(((INDEX('Leak Repair Summary'!$W$22:$AC$31,MATCH(F218,'Leak Repair Summary'!$V$22:$V$31)+1,MATCH(E218,'Leak Repair Summary'!$W$19:$AC$19)+1)-INDEX('Leak Repair Summary'!$W$22:$AC$31,MATCH(F218,'Leak Repair Summary'!$V$22:$V$31),MATCH(E218,'Leak Repair Summary'!$W$19:$AC$19)+1))/(INDEX('Leak Repair Summary'!$V$22:$V$31,MATCH(F218,'Leak Repair Summary'!$V$22:$V$31)+1,1)-INDEX('Leak Repair Summary'!$V$22:$V$31,MATCH(F218,'Leak Repair Summary'!$V$22:$V$31),1))*(F218-INDEX('Leak Repair Summary'!$V$22:$V$31,MATCH(F218,'Leak Repair Summary'!$V$22:$V$31),1))+INDEX('Leak Repair Summary'!$W$22:$AC$31,MATCH(F218,'Leak Repair Summary'!$V$22:$V$31),MATCH(E218,'Leak Repair Summary'!$W$19:$AC$19)+1))-((INDEX('Leak Repair Summary'!$W$22:$AC$31,MATCH(F218,'Leak Repair Summary'!$V$22:$V$31)+1,MATCH(E218,'Leak Repair Summary'!$W$19:$AC$19))-INDEX('Leak Repair Summary'!$W$22:$AC$31,MATCH(F218,'Leak Repair Summary'!$V$22:$V$31),MATCH(E218,'Leak Repair Summary'!$W$19:$AC$19)))/(INDEX('Leak Repair Summary'!$V$22:$V$31,MATCH(F218,'Leak Repair Summary'!$V$22:$V$31)+1,1)-INDEX('Leak Repair Summary'!$V$22:$V$31,MATCH(F218,'Leak Repair Summary'!$V$22:$V$31),1))*(F218-INDEX('Leak Repair Summary'!$V$22:$V$31,MATCH(F218,'Leak Repair Summary'!$V$22:$V$31),1))+INDEX('Leak Repair Summary'!$W$22:$AC$31,MATCH(F218,'Leak Repair Summary'!$V$22:$V$31),MATCH(E218,'Leak Repair Summary'!$W$19:$AC$19))))/(INDEX('Leak Repair Summary'!$W$19:$AC$19,1,MATCH(E218,'Leak Repair Summary'!$W$19:$AC$19)+1)-INDEX('Leak Repair Summary'!$W$19:$AC$19,1,MATCH(E218,'Leak Repair Summary'!$W$19:$AC$19)))*(E218-INDEX('Leak Repair Summary'!$W$19:$AC$19,1,MATCH(E218,'Leak Repair Summary'!$W$19:$AC$19)))+((INDEX('Leak Repair Summary'!$W$22:$AC$31,MATCH(F218,'Leak Repair Summary'!$V$22:$V$31)+1,MATCH(E218,'Leak Repair Summary'!$W$19:$AC$19))-INDEX('Leak Repair Summary'!$W$22:$AC$31,MATCH(F218,'Leak Repair Summary'!$V$22:$V$31),MATCH(E218,'Leak Repair Summary'!$W$19:$AC$19)))/(INDEX('Leak Repair Summary'!$V$22:$V$31,MATCH(F218,'Leak Repair Summary'!$V$22:$V$31)+1,1)-INDEX('Leak Repair Summary'!$V$22:$V$31,MATCH(F218,'Leak Repair Summary'!$V$22:$V$31),1))*(F218-INDEX('Leak Repair Summary'!$V$22:$V$31,MATCH(F218,'Leak Repair Summary'!$V$22:$V$31),1))+INDEX('Leak Repair Summary'!$W$22:$AC$31,MATCH(F218,'Leak Repair Summary'!$V$22:$V$31),MATCH(E218,'Leak Repair Summary'!$W$19:$AC$19)))," "))</f>
        <v xml:space="preserve"> </v>
      </c>
      <c r="I218" s="173"/>
      <c r="J218" s="174"/>
      <c r="K218" s="151" t="str">
        <f t="shared" si="6"/>
        <v/>
      </c>
      <c r="L218" s="180"/>
      <c r="M218" s="152" t="str">
        <f t="shared" si="7"/>
        <v/>
      </c>
      <c r="N218" s="148"/>
    </row>
    <row r="219" spans="1:14">
      <c r="A219" s="149">
        <v>217</v>
      </c>
      <c r="B219" s="166"/>
      <c r="C219" s="167"/>
      <c r="D219" s="167"/>
      <c r="E219" s="165"/>
      <c r="F219" s="165"/>
      <c r="G219" s="165"/>
      <c r="H219" s="150" t="str">
        <f>IF(AND(G219&gt;0, E219&gt;0), G219, IF(AND(E219&gt;0, F219&gt;0),(((INDEX('Leak Repair Summary'!$W$22:$AC$31,MATCH(F219,'Leak Repair Summary'!$V$22:$V$31)+1,MATCH(E219,'Leak Repair Summary'!$W$19:$AC$19)+1)-INDEX('Leak Repair Summary'!$W$22:$AC$31,MATCH(F219,'Leak Repair Summary'!$V$22:$V$31),MATCH(E219,'Leak Repair Summary'!$W$19:$AC$19)+1))/(INDEX('Leak Repair Summary'!$V$22:$V$31,MATCH(F219,'Leak Repair Summary'!$V$22:$V$31)+1,1)-INDEX('Leak Repair Summary'!$V$22:$V$31,MATCH(F219,'Leak Repair Summary'!$V$22:$V$31),1))*(F219-INDEX('Leak Repair Summary'!$V$22:$V$31,MATCH(F219,'Leak Repair Summary'!$V$22:$V$31),1))+INDEX('Leak Repair Summary'!$W$22:$AC$31,MATCH(F219,'Leak Repair Summary'!$V$22:$V$31),MATCH(E219,'Leak Repair Summary'!$W$19:$AC$19)+1))-((INDEX('Leak Repair Summary'!$W$22:$AC$31,MATCH(F219,'Leak Repair Summary'!$V$22:$V$31)+1,MATCH(E219,'Leak Repair Summary'!$W$19:$AC$19))-INDEX('Leak Repair Summary'!$W$22:$AC$31,MATCH(F219,'Leak Repair Summary'!$V$22:$V$31),MATCH(E219,'Leak Repair Summary'!$W$19:$AC$19)))/(INDEX('Leak Repair Summary'!$V$22:$V$31,MATCH(F219,'Leak Repair Summary'!$V$22:$V$31)+1,1)-INDEX('Leak Repair Summary'!$V$22:$V$31,MATCH(F219,'Leak Repair Summary'!$V$22:$V$31),1))*(F219-INDEX('Leak Repair Summary'!$V$22:$V$31,MATCH(F219,'Leak Repair Summary'!$V$22:$V$31),1))+INDEX('Leak Repair Summary'!$W$22:$AC$31,MATCH(F219,'Leak Repair Summary'!$V$22:$V$31),MATCH(E219,'Leak Repair Summary'!$W$19:$AC$19))))/(INDEX('Leak Repair Summary'!$W$19:$AC$19,1,MATCH(E219,'Leak Repair Summary'!$W$19:$AC$19)+1)-INDEX('Leak Repair Summary'!$W$19:$AC$19,1,MATCH(E219,'Leak Repair Summary'!$W$19:$AC$19)))*(E219-INDEX('Leak Repair Summary'!$W$19:$AC$19,1,MATCH(E219,'Leak Repair Summary'!$W$19:$AC$19)))+((INDEX('Leak Repair Summary'!$W$22:$AC$31,MATCH(F219,'Leak Repair Summary'!$V$22:$V$31)+1,MATCH(E219,'Leak Repair Summary'!$W$19:$AC$19))-INDEX('Leak Repair Summary'!$W$22:$AC$31,MATCH(F219,'Leak Repair Summary'!$V$22:$V$31),MATCH(E219,'Leak Repair Summary'!$W$19:$AC$19)))/(INDEX('Leak Repair Summary'!$V$22:$V$31,MATCH(F219,'Leak Repair Summary'!$V$22:$V$31)+1,1)-INDEX('Leak Repair Summary'!$V$22:$V$31,MATCH(F219,'Leak Repair Summary'!$V$22:$V$31),1))*(F219-INDEX('Leak Repair Summary'!$V$22:$V$31,MATCH(F219,'Leak Repair Summary'!$V$22:$V$31),1))+INDEX('Leak Repair Summary'!$W$22:$AC$31,MATCH(F219,'Leak Repair Summary'!$V$22:$V$31),MATCH(E219,'Leak Repair Summary'!$W$19:$AC$19)))," "))</f>
        <v xml:space="preserve"> </v>
      </c>
      <c r="I219" s="173"/>
      <c r="J219" s="174"/>
      <c r="K219" s="151" t="str">
        <f t="shared" si="6"/>
        <v/>
      </c>
      <c r="L219" s="180"/>
      <c r="M219" s="152" t="str">
        <f t="shared" si="7"/>
        <v/>
      </c>
      <c r="N219" s="148"/>
    </row>
    <row r="220" spans="1:14">
      <c r="A220" s="149">
        <v>218</v>
      </c>
      <c r="B220" s="166"/>
      <c r="C220" s="167"/>
      <c r="D220" s="167"/>
      <c r="E220" s="165"/>
      <c r="F220" s="165"/>
      <c r="G220" s="165"/>
      <c r="H220" s="150" t="str">
        <f>IF(AND(G220&gt;0, E220&gt;0), G220, IF(AND(E220&gt;0, F220&gt;0),(((INDEX('Leak Repair Summary'!$W$22:$AC$31,MATCH(F220,'Leak Repair Summary'!$V$22:$V$31)+1,MATCH(E220,'Leak Repair Summary'!$W$19:$AC$19)+1)-INDEX('Leak Repair Summary'!$W$22:$AC$31,MATCH(F220,'Leak Repair Summary'!$V$22:$V$31),MATCH(E220,'Leak Repair Summary'!$W$19:$AC$19)+1))/(INDEX('Leak Repair Summary'!$V$22:$V$31,MATCH(F220,'Leak Repair Summary'!$V$22:$V$31)+1,1)-INDEX('Leak Repair Summary'!$V$22:$V$31,MATCH(F220,'Leak Repair Summary'!$V$22:$V$31),1))*(F220-INDEX('Leak Repair Summary'!$V$22:$V$31,MATCH(F220,'Leak Repair Summary'!$V$22:$V$31),1))+INDEX('Leak Repair Summary'!$W$22:$AC$31,MATCH(F220,'Leak Repair Summary'!$V$22:$V$31),MATCH(E220,'Leak Repair Summary'!$W$19:$AC$19)+1))-((INDEX('Leak Repair Summary'!$W$22:$AC$31,MATCH(F220,'Leak Repair Summary'!$V$22:$V$31)+1,MATCH(E220,'Leak Repair Summary'!$W$19:$AC$19))-INDEX('Leak Repair Summary'!$W$22:$AC$31,MATCH(F220,'Leak Repair Summary'!$V$22:$V$31),MATCH(E220,'Leak Repair Summary'!$W$19:$AC$19)))/(INDEX('Leak Repair Summary'!$V$22:$V$31,MATCH(F220,'Leak Repair Summary'!$V$22:$V$31)+1,1)-INDEX('Leak Repair Summary'!$V$22:$V$31,MATCH(F220,'Leak Repair Summary'!$V$22:$V$31),1))*(F220-INDEX('Leak Repair Summary'!$V$22:$V$31,MATCH(F220,'Leak Repair Summary'!$V$22:$V$31),1))+INDEX('Leak Repair Summary'!$W$22:$AC$31,MATCH(F220,'Leak Repair Summary'!$V$22:$V$31),MATCH(E220,'Leak Repair Summary'!$W$19:$AC$19))))/(INDEX('Leak Repair Summary'!$W$19:$AC$19,1,MATCH(E220,'Leak Repair Summary'!$W$19:$AC$19)+1)-INDEX('Leak Repair Summary'!$W$19:$AC$19,1,MATCH(E220,'Leak Repair Summary'!$W$19:$AC$19)))*(E220-INDEX('Leak Repair Summary'!$W$19:$AC$19,1,MATCH(E220,'Leak Repair Summary'!$W$19:$AC$19)))+((INDEX('Leak Repair Summary'!$W$22:$AC$31,MATCH(F220,'Leak Repair Summary'!$V$22:$V$31)+1,MATCH(E220,'Leak Repair Summary'!$W$19:$AC$19))-INDEX('Leak Repair Summary'!$W$22:$AC$31,MATCH(F220,'Leak Repair Summary'!$V$22:$V$31),MATCH(E220,'Leak Repair Summary'!$W$19:$AC$19)))/(INDEX('Leak Repair Summary'!$V$22:$V$31,MATCH(F220,'Leak Repair Summary'!$V$22:$V$31)+1,1)-INDEX('Leak Repair Summary'!$V$22:$V$31,MATCH(F220,'Leak Repair Summary'!$V$22:$V$31),1))*(F220-INDEX('Leak Repair Summary'!$V$22:$V$31,MATCH(F220,'Leak Repair Summary'!$V$22:$V$31),1))+INDEX('Leak Repair Summary'!$W$22:$AC$31,MATCH(F220,'Leak Repair Summary'!$V$22:$V$31),MATCH(E220,'Leak Repair Summary'!$W$19:$AC$19)))," "))</f>
        <v xml:space="preserve"> </v>
      </c>
      <c r="I220" s="173"/>
      <c r="J220" s="174"/>
      <c r="K220" s="151" t="str">
        <f t="shared" si="6"/>
        <v/>
      </c>
      <c r="L220" s="180"/>
      <c r="M220" s="152" t="str">
        <f t="shared" si="7"/>
        <v/>
      </c>
      <c r="N220" s="148"/>
    </row>
    <row r="221" spans="1:14">
      <c r="A221" s="149">
        <v>219</v>
      </c>
      <c r="B221" s="166"/>
      <c r="C221" s="167"/>
      <c r="D221" s="167"/>
      <c r="E221" s="165"/>
      <c r="F221" s="165"/>
      <c r="G221" s="165"/>
      <c r="H221" s="150" t="str">
        <f>IF(AND(G221&gt;0, E221&gt;0), G221, IF(AND(E221&gt;0, F221&gt;0),(((INDEX('Leak Repair Summary'!$W$22:$AC$31,MATCH(F221,'Leak Repair Summary'!$V$22:$V$31)+1,MATCH(E221,'Leak Repair Summary'!$W$19:$AC$19)+1)-INDEX('Leak Repair Summary'!$W$22:$AC$31,MATCH(F221,'Leak Repair Summary'!$V$22:$V$31),MATCH(E221,'Leak Repair Summary'!$W$19:$AC$19)+1))/(INDEX('Leak Repair Summary'!$V$22:$V$31,MATCH(F221,'Leak Repair Summary'!$V$22:$V$31)+1,1)-INDEX('Leak Repair Summary'!$V$22:$V$31,MATCH(F221,'Leak Repair Summary'!$V$22:$V$31),1))*(F221-INDEX('Leak Repair Summary'!$V$22:$V$31,MATCH(F221,'Leak Repair Summary'!$V$22:$V$31),1))+INDEX('Leak Repair Summary'!$W$22:$AC$31,MATCH(F221,'Leak Repair Summary'!$V$22:$V$31),MATCH(E221,'Leak Repair Summary'!$W$19:$AC$19)+1))-((INDEX('Leak Repair Summary'!$W$22:$AC$31,MATCH(F221,'Leak Repair Summary'!$V$22:$V$31)+1,MATCH(E221,'Leak Repair Summary'!$W$19:$AC$19))-INDEX('Leak Repair Summary'!$W$22:$AC$31,MATCH(F221,'Leak Repair Summary'!$V$22:$V$31),MATCH(E221,'Leak Repair Summary'!$W$19:$AC$19)))/(INDEX('Leak Repair Summary'!$V$22:$V$31,MATCH(F221,'Leak Repair Summary'!$V$22:$V$31)+1,1)-INDEX('Leak Repair Summary'!$V$22:$V$31,MATCH(F221,'Leak Repair Summary'!$V$22:$V$31),1))*(F221-INDEX('Leak Repair Summary'!$V$22:$V$31,MATCH(F221,'Leak Repair Summary'!$V$22:$V$31),1))+INDEX('Leak Repair Summary'!$W$22:$AC$31,MATCH(F221,'Leak Repair Summary'!$V$22:$V$31),MATCH(E221,'Leak Repair Summary'!$W$19:$AC$19))))/(INDEX('Leak Repair Summary'!$W$19:$AC$19,1,MATCH(E221,'Leak Repair Summary'!$W$19:$AC$19)+1)-INDEX('Leak Repair Summary'!$W$19:$AC$19,1,MATCH(E221,'Leak Repair Summary'!$W$19:$AC$19)))*(E221-INDEX('Leak Repair Summary'!$W$19:$AC$19,1,MATCH(E221,'Leak Repair Summary'!$W$19:$AC$19)))+((INDEX('Leak Repair Summary'!$W$22:$AC$31,MATCH(F221,'Leak Repair Summary'!$V$22:$V$31)+1,MATCH(E221,'Leak Repair Summary'!$W$19:$AC$19))-INDEX('Leak Repair Summary'!$W$22:$AC$31,MATCH(F221,'Leak Repair Summary'!$V$22:$V$31),MATCH(E221,'Leak Repair Summary'!$W$19:$AC$19)))/(INDEX('Leak Repair Summary'!$V$22:$V$31,MATCH(F221,'Leak Repair Summary'!$V$22:$V$31)+1,1)-INDEX('Leak Repair Summary'!$V$22:$V$31,MATCH(F221,'Leak Repair Summary'!$V$22:$V$31),1))*(F221-INDEX('Leak Repair Summary'!$V$22:$V$31,MATCH(F221,'Leak Repair Summary'!$V$22:$V$31),1))+INDEX('Leak Repair Summary'!$W$22:$AC$31,MATCH(F221,'Leak Repair Summary'!$V$22:$V$31),MATCH(E221,'Leak Repair Summary'!$W$19:$AC$19)))," "))</f>
        <v xml:space="preserve"> </v>
      </c>
      <c r="I221" s="173"/>
      <c r="J221" s="174"/>
      <c r="K221" s="151" t="str">
        <f t="shared" si="6"/>
        <v/>
      </c>
      <c r="L221" s="180"/>
      <c r="M221" s="152" t="str">
        <f t="shared" si="7"/>
        <v/>
      </c>
      <c r="N221" s="148"/>
    </row>
    <row r="222" spans="1:14">
      <c r="A222" s="149">
        <v>220</v>
      </c>
      <c r="B222" s="166"/>
      <c r="C222" s="167"/>
      <c r="D222" s="167"/>
      <c r="E222" s="165"/>
      <c r="F222" s="165"/>
      <c r="G222" s="165"/>
      <c r="H222" s="150" t="str">
        <f>IF(AND(G222&gt;0, E222&gt;0), G222, IF(AND(E222&gt;0, F222&gt;0),(((INDEX('Leak Repair Summary'!$W$22:$AC$31,MATCH(F222,'Leak Repair Summary'!$V$22:$V$31)+1,MATCH(E222,'Leak Repair Summary'!$W$19:$AC$19)+1)-INDEX('Leak Repair Summary'!$W$22:$AC$31,MATCH(F222,'Leak Repair Summary'!$V$22:$V$31),MATCH(E222,'Leak Repair Summary'!$W$19:$AC$19)+1))/(INDEX('Leak Repair Summary'!$V$22:$V$31,MATCH(F222,'Leak Repair Summary'!$V$22:$V$31)+1,1)-INDEX('Leak Repair Summary'!$V$22:$V$31,MATCH(F222,'Leak Repair Summary'!$V$22:$V$31),1))*(F222-INDEX('Leak Repair Summary'!$V$22:$V$31,MATCH(F222,'Leak Repair Summary'!$V$22:$V$31),1))+INDEX('Leak Repair Summary'!$W$22:$AC$31,MATCH(F222,'Leak Repair Summary'!$V$22:$V$31),MATCH(E222,'Leak Repair Summary'!$W$19:$AC$19)+1))-((INDEX('Leak Repair Summary'!$W$22:$AC$31,MATCH(F222,'Leak Repair Summary'!$V$22:$V$31)+1,MATCH(E222,'Leak Repair Summary'!$W$19:$AC$19))-INDEX('Leak Repair Summary'!$W$22:$AC$31,MATCH(F222,'Leak Repair Summary'!$V$22:$V$31),MATCH(E222,'Leak Repair Summary'!$W$19:$AC$19)))/(INDEX('Leak Repair Summary'!$V$22:$V$31,MATCH(F222,'Leak Repair Summary'!$V$22:$V$31)+1,1)-INDEX('Leak Repair Summary'!$V$22:$V$31,MATCH(F222,'Leak Repair Summary'!$V$22:$V$31),1))*(F222-INDEX('Leak Repair Summary'!$V$22:$V$31,MATCH(F222,'Leak Repair Summary'!$V$22:$V$31),1))+INDEX('Leak Repair Summary'!$W$22:$AC$31,MATCH(F222,'Leak Repair Summary'!$V$22:$V$31),MATCH(E222,'Leak Repair Summary'!$W$19:$AC$19))))/(INDEX('Leak Repair Summary'!$W$19:$AC$19,1,MATCH(E222,'Leak Repair Summary'!$W$19:$AC$19)+1)-INDEX('Leak Repair Summary'!$W$19:$AC$19,1,MATCH(E222,'Leak Repair Summary'!$W$19:$AC$19)))*(E222-INDEX('Leak Repair Summary'!$W$19:$AC$19,1,MATCH(E222,'Leak Repair Summary'!$W$19:$AC$19)))+((INDEX('Leak Repair Summary'!$W$22:$AC$31,MATCH(F222,'Leak Repair Summary'!$V$22:$V$31)+1,MATCH(E222,'Leak Repair Summary'!$W$19:$AC$19))-INDEX('Leak Repair Summary'!$W$22:$AC$31,MATCH(F222,'Leak Repair Summary'!$V$22:$V$31),MATCH(E222,'Leak Repair Summary'!$W$19:$AC$19)))/(INDEX('Leak Repair Summary'!$V$22:$V$31,MATCH(F222,'Leak Repair Summary'!$V$22:$V$31)+1,1)-INDEX('Leak Repair Summary'!$V$22:$V$31,MATCH(F222,'Leak Repair Summary'!$V$22:$V$31),1))*(F222-INDEX('Leak Repair Summary'!$V$22:$V$31,MATCH(F222,'Leak Repair Summary'!$V$22:$V$31),1))+INDEX('Leak Repair Summary'!$W$22:$AC$31,MATCH(F222,'Leak Repair Summary'!$V$22:$V$31),MATCH(E222,'Leak Repair Summary'!$W$19:$AC$19)))," "))</f>
        <v xml:space="preserve"> </v>
      </c>
      <c r="I222" s="173"/>
      <c r="J222" s="174"/>
      <c r="K222" s="151" t="str">
        <f t="shared" si="6"/>
        <v/>
      </c>
      <c r="L222" s="180"/>
      <c r="M222" s="152" t="str">
        <f t="shared" si="7"/>
        <v/>
      </c>
      <c r="N222" s="142"/>
    </row>
    <row r="223" spans="1:14">
      <c r="A223" s="149">
        <v>221</v>
      </c>
      <c r="B223" s="166"/>
      <c r="C223" s="167"/>
      <c r="D223" s="167"/>
      <c r="E223" s="165"/>
      <c r="F223" s="165"/>
      <c r="G223" s="165"/>
      <c r="H223" s="150" t="str">
        <f>IF(AND(G223&gt;0, E223&gt;0), G223, IF(AND(E223&gt;0, F223&gt;0),(((INDEX('Leak Repair Summary'!$W$22:$AC$31,MATCH(F223,'Leak Repair Summary'!$V$22:$V$31)+1,MATCH(E223,'Leak Repair Summary'!$W$19:$AC$19)+1)-INDEX('Leak Repair Summary'!$W$22:$AC$31,MATCH(F223,'Leak Repair Summary'!$V$22:$V$31),MATCH(E223,'Leak Repair Summary'!$W$19:$AC$19)+1))/(INDEX('Leak Repair Summary'!$V$22:$V$31,MATCH(F223,'Leak Repair Summary'!$V$22:$V$31)+1,1)-INDEX('Leak Repair Summary'!$V$22:$V$31,MATCH(F223,'Leak Repair Summary'!$V$22:$V$31),1))*(F223-INDEX('Leak Repair Summary'!$V$22:$V$31,MATCH(F223,'Leak Repair Summary'!$V$22:$V$31),1))+INDEX('Leak Repair Summary'!$W$22:$AC$31,MATCH(F223,'Leak Repair Summary'!$V$22:$V$31),MATCH(E223,'Leak Repair Summary'!$W$19:$AC$19)+1))-((INDEX('Leak Repair Summary'!$W$22:$AC$31,MATCH(F223,'Leak Repair Summary'!$V$22:$V$31)+1,MATCH(E223,'Leak Repair Summary'!$W$19:$AC$19))-INDEX('Leak Repair Summary'!$W$22:$AC$31,MATCH(F223,'Leak Repair Summary'!$V$22:$V$31),MATCH(E223,'Leak Repair Summary'!$W$19:$AC$19)))/(INDEX('Leak Repair Summary'!$V$22:$V$31,MATCH(F223,'Leak Repair Summary'!$V$22:$V$31)+1,1)-INDEX('Leak Repair Summary'!$V$22:$V$31,MATCH(F223,'Leak Repair Summary'!$V$22:$V$31),1))*(F223-INDEX('Leak Repair Summary'!$V$22:$V$31,MATCH(F223,'Leak Repair Summary'!$V$22:$V$31),1))+INDEX('Leak Repair Summary'!$W$22:$AC$31,MATCH(F223,'Leak Repair Summary'!$V$22:$V$31),MATCH(E223,'Leak Repair Summary'!$W$19:$AC$19))))/(INDEX('Leak Repair Summary'!$W$19:$AC$19,1,MATCH(E223,'Leak Repair Summary'!$W$19:$AC$19)+1)-INDEX('Leak Repair Summary'!$W$19:$AC$19,1,MATCH(E223,'Leak Repair Summary'!$W$19:$AC$19)))*(E223-INDEX('Leak Repair Summary'!$W$19:$AC$19,1,MATCH(E223,'Leak Repair Summary'!$W$19:$AC$19)))+((INDEX('Leak Repair Summary'!$W$22:$AC$31,MATCH(F223,'Leak Repair Summary'!$V$22:$V$31)+1,MATCH(E223,'Leak Repair Summary'!$W$19:$AC$19))-INDEX('Leak Repair Summary'!$W$22:$AC$31,MATCH(F223,'Leak Repair Summary'!$V$22:$V$31),MATCH(E223,'Leak Repair Summary'!$W$19:$AC$19)))/(INDEX('Leak Repair Summary'!$V$22:$V$31,MATCH(F223,'Leak Repair Summary'!$V$22:$V$31)+1,1)-INDEX('Leak Repair Summary'!$V$22:$V$31,MATCH(F223,'Leak Repair Summary'!$V$22:$V$31),1))*(F223-INDEX('Leak Repair Summary'!$V$22:$V$31,MATCH(F223,'Leak Repair Summary'!$V$22:$V$31),1))+INDEX('Leak Repair Summary'!$W$22:$AC$31,MATCH(F223,'Leak Repair Summary'!$V$22:$V$31),MATCH(E223,'Leak Repair Summary'!$W$19:$AC$19)))," "))</f>
        <v xml:space="preserve"> </v>
      </c>
      <c r="I223" s="173"/>
      <c r="J223" s="174"/>
      <c r="K223" s="151" t="str">
        <f t="shared" si="6"/>
        <v/>
      </c>
      <c r="L223" s="180"/>
      <c r="M223" s="152" t="str">
        <f t="shared" si="7"/>
        <v/>
      </c>
      <c r="N223" s="142"/>
    </row>
    <row r="224" spans="1:14">
      <c r="A224" s="149">
        <v>222</v>
      </c>
      <c r="B224" s="166"/>
      <c r="C224" s="167"/>
      <c r="D224" s="167"/>
      <c r="E224" s="165"/>
      <c r="F224" s="165"/>
      <c r="G224" s="165"/>
      <c r="H224" s="150" t="str">
        <f>IF(AND(G224&gt;0, E224&gt;0), G224, IF(AND(E224&gt;0, F224&gt;0),(((INDEX('Leak Repair Summary'!$W$22:$AC$31,MATCH(F224,'Leak Repair Summary'!$V$22:$V$31)+1,MATCH(E224,'Leak Repair Summary'!$W$19:$AC$19)+1)-INDEX('Leak Repair Summary'!$W$22:$AC$31,MATCH(F224,'Leak Repair Summary'!$V$22:$V$31),MATCH(E224,'Leak Repair Summary'!$W$19:$AC$19)+1))/(INDEX('Leak Repair Summary'!$V$22:$V$31,MATCH(F224,'Leak Repair Summary'!$V$22:$V$31)+1,1)-INDEX('Leak Repair Summary'!$V$22:$V$31,MATCH(F224,'Leak Repair Summary'!$V$22:$V$31),1))*(F224-INDEX('Leak Repair Summary'!$V$22:$V$31,MATCH(F224,'Leak Repair Summary'!$V$22:$V$31),1))+INDEX('Leak Repair Summary'!$W$22:$AC$31,MATCH(F224,'Leak Repair Summary'!$V$22:$V$31),MATCH(E224,'Leak Repair Summary'!$W$19:$AC$19)+1))-((INDEX('Leak Repair Summary'!$W$22:$AC$31,MATCH(F224,'Leak Repair Summary'!$V$22:$V$31)+1,MATCH(E224,'Leak Repair Summary'!$W$19:$AC$19))-INDEX('Leak Repair Summary'!$W$22:$AC$31,MATCH(F224,'Leak Repair Summary'!$V$22:$V$31),MATCH(E224,'Leak Repair Summary'!$W$19:$AC$19)))/(INDEX('Leak Repair Summary'!$V$22:$V$31,MATCH(F224,'Leak Repair Summary'!$V$22:$V$31)+1,1)-INDEX('Leak Repair Summary'!$V$22:$V$31,MATCH(F224,'Leak Repair Summary'!$V$22:$V$31),1))*(F224-INDEX('Leak Repair Summary'!$V$22:$V$31,MATCH(F224,'Leak Repair Summary'!$V$22:$V$31),1))+INDEX('Leak Repair Summary'!$W$22:$AC$31,MATCH(F224,'Leak Repair Summary'!$V$22:$V$31),MATCH(E224,'Leak Repair Summary'!$W$19:$AC$19))))/(INDEX('Leak Repair Summary'!$W$19:$AC$19,1,MATCH(E224,'Leak Repair Summary'!$W$19:$AC$19)+1)-INDEX('Leak Repair Summary'!$W$19:$AC$19,1,MATCH(E224,'Leak Repair Summary'!$W$19:$AC$19)))*(E224-INDEX('Leak Repair Summary'!$W$19:$AC$19,1,MATCH(E224,'Leak Repair Summary'!$W$19:$AC$19)))+((INDEX('Leak Repair Summary'!$W$22:$AC$31,MATCH(F224,'Leak Repair Summary'!$V$22:$V$31)+1,MATCH(E224,'Leak Repair Summary'!$W$19:$AC$19))-INDEX('Leak Repair Summary'!$W$22:$AC$31,MATCH(F224,'Leak Repair Summary'!$V$22:$V$31),MATCH(E224,'Leak Repair Summary'!$W$19:$AC$19)))/(INDEX('Leak Repair Summary'!$V$22:$V$31,MATCH(F224,'Leak Repair Summary'!$V$22:$V$31)+1,1)-INDEX('Leak Repair Summary'!$V$22:$V$31,MATCH(F224,'Leak Repair Summary'!$V$22:$V$31),1))*(F224-INDEX('Leak Repair Summary'!$V$22:$V$31,MATCH(F224,'Leak Repair Summary'!$V$22:$V$31),1))+INDEX('Leak Repair Summary'!$W$22:$AC$31,MATCH(F224,'Leak Repair Summary'!$V$22:$V$31),MATCH(E224,'Leak Repair Summary'!$W$19:$AC$19)))," "))</f>
        <v xml:space="preserve"> </v>
      </c>
      <c r="I224" s="173"/>
      <c r="J224" s="174"/>
      <c r="K224" s="151" t="str">
        <f t="shared" si="6"/>
        <v/>
      </c>
      <c r="L224" s="180"/>
      <c r="M224" s="152" t="str">
        <f t="shared" si="7"/>
        <v/>
      </c>
      <c r="N224" s="142"/>
    </row>
    <row r="225" spans="1:14">
      <c r="A225" s="149">
        <v>223</v>
      </c>
      <c r="B225" s="166"/>
      <c r="C225" s="167"/>
      <c r="D225" s="167"/>
      <c r="E225" s="165"/>
      <c r="F225" s="165"/>
      <c r="G225" s="165"/>
      <c r="H225" s="150" t="str">
        <f>IF(AND(G225&gt;0, E225&gt;0), G225, IF(AND(E225&gt;0, F225&gt;0),(((INDEX('Leak Repair Summary'!$W$22:$AC$31,MATCH(F225,'Leak Repair Summary'!$V$22:$V$31)+1,MATCH(E225,'Leak Repair Summary'!$W$19:$AC$19)+1)-INDEX('Leak Repair Summary'!$W$22:$AC$31,MATCH(F225,'Leak Repair Summary'!$V$22:$V$31),MATCH(E225,'Leak Repair Summary'!$W$19:$AC$19)+1))/(INDEX('Leak Repair Summary'!$V$22:$V$31,MATCH(F225,'Leak Repair Summary'!$V$22:$V$31)+1,1)-INDEX('Leak Repair Summary'!$V$22:$V$31,MATCH(F225,'Leak Repair Summary'!$V$22:$V$31),1))*(F225-INDEX('Leak Repair Summary'!$V$22:$V$31,MATCH(F225,'Leak Repair Summary'!$V$22:$V$31),1))+INDEX('Leak Repair Summary'!$W$22:$AC$31,MATCH(F225,'Leak Repair Summary'!$V$22:$V$31),MATCH(E225,'Leak Repair Summary'!$W$19:$AC$19)+1))-((INDEX('Leak Repair Summary'!$W$22:$AC$31,MATCH(F225,'Leak Repair Summary'!$V$22:$V$31)+1,MATCH(E225,'Leak Repair Summary'!$W$19:$AC$19))-INDEX('Leak Repair Summary'!$W$22:$AC$31,MATCH(F225,'Leak Repair Summary'!$V$22:$V$31),MATCH(E225,'Leak Repair Summary'!$W$19:$AC$19)))/(INDEX('Leak Repair Summary'!$V$22:$V$31,MATCH(F225,'Leak Repair Summary'!$V$22:$V$31)+1,1)-INDEX('Leak Repair Summary'!$V$22:$V$31,MATCH(F225,'Leak Repair Summary'!$V$22:$V$31),1))*(F225-INDEX('Leak Repair Summary'!$V$22:$V$31,MATCH(F225,'Leak Repair Summary'!$V$22:$V$31),1))+INDEX('Leak Repair Summary'!$W$22:$AC$31,MATCH(F225,'Leak Repair Summary'!$V$22:$V$31),MATCH(E225,'Leak Repair Summary'!$W$19:$AC$19))))/(INDEX('Leak Repair Summary'!$W$19:$AC$19,1,MATCH(E225,'Leak Repair Summary'!$W$19:$AC$19)+1)-INDEX('Leak Repair Summary'!$W$19:$AC$19,1,MATCH(E225,'Leak Repair Summary'!$W$19:$AC$19)))*(E225-INDEX('Leak Repair Summary'!$W$19:$AC$19,1,MATCH(E225,'Leak Repair Summary'!$W$19:$AC$19)))+((INDEX('Leak Repair Summary'!$W$22:$AC$31,MATCH(F225,'Leak Repair Summary'!$V$22:$V$31)+1,MATCH(E225,'Leak Repair Summary'!$W$19:$AC$19))-INDEX('Leak Repair Summary'!$W$22:$AC$31,MATCH(F225,'Leak Repair Summary'!$V$22:$V$31),MATCH(E225,'Leak Repair Summary'!$W$19:$AC$19)))/(INDEX('Leak Repair Summary'!$V$22:$V$31,MATCH(F225,'Leak Repair Summary'!$V$22:$V$31)+1,1)-INDEX('Leak Repair Summary'!$V$22:$V$31,MATCH(F225,'Leak Repair Summary'!$V$22:$V$31),1))*(F225-INDEX('Leak Repair Summary'!$V$22:$V$31,MATCH(F225,'Leak Repair Summary'!$V$22:$V$31),1))+INDEX('Leak Repair Summary'!$W$22:$AC$31,MATCH(F225,'Leak Repair Summary'!$V$22:$V$31),MATCH(E225,'Leak Repair Summary'!$W$19:$AC$19)))," "))</f>
        <v xml:space="preserve"> </v>
      </c>
      <c r="I225" s="173"/>
      <c r="J225" s="174"/>
      <c r="K225" s="151" t="str">
        <f t="shared" si="6"/>
        <v/>
      </c>
      <c r="L225" s="180"/>
      <c r="M225" s="152" t="str">
        <f t="shared" si="7"/>
        <v/>
      </c>
      <c r="N225" s="142"/>
    </row>
    <row r="226" spans="1:14">
      <c r="A226" s="149">
        <v>224</v>
      </c>
      <c r="B226" s="166"/>
      <c r="C226" s="167"/>
      <c r="D226" s="167"/>
      <c r="E226" s="165"/>
      <c r="F226" s="165"/>
      <c r="G226" s="165"/>
      <c r="H226" s="150" t="str">
        <f>IF(AND(G226&gt;0, E226&gt;0), G226, IF(AND(E226&gt;0, F226&gt;0),(((INDEX('Leak Repair Summary'!$W$22:$AC$31,MATCH(F226,'Leak Repair Summary'!$V$22:$V$31)+1,MATCH(E226,'Leak Repair Summary'!$W$19:$AC$19)+1)-INDEX('Leak Repair Summary'!$W$22:$AC$31,MATCH(F226,'Leak Repair Summary'!$V$22:$V$31),MATCH(E226,'Leak Repair Summary'!$W$19:$AC$19)+1))/(INDEX('Leak Repair Summary'!$V$22:$V$31,MATCH(F226,'Leak Repair Summary'!$V$22:$V$31)+1,1)-INDEX('Leak Repair Summary'!$V$22:$V$31,MATCH(F226,'Leak Repair Summary'!$V$22:$V$31),1))*(F226-INDEX('Leak Repair Summary'!$V$22:$V$31,MATCH(F226,'Leak Repair Summary'!$V$22:$V$31),1))+INDEX('Leak Repair Summary'!$W$22:$AC$31,MATCH(F226,'Leak Repair Summary'!$V$22:$V$31),MATCH(E226,'Leak Repair Summary'!$W$19:$AC$19)+1))-((INDEX('Leak Repair Summary'!$W$22:$AC$31,MATCH(F226,'Leak Repair Summary'!$V$22:$V$31)+1,MATCH(E226,'Leak Repair Summary'!$W$19:$AC$19))-INDEX('Leak Repair Summary'!$W$22:$AC$31,MATCH(F226,'Leak Repair Summary'!$V$22:$V$31),MATCH(E226,'Leak Repair Summary'!$W$19:$AC$19)))/(INDEX('Leak Repair Summary'!$V$22:$V$31,MATCH(F226,'Leak Repair Summary'!$V$22:$V$31)+1,1)-INDEX('Leak Repair Summary'!$V$22:$V$31,MATCH(F226,'Leak Repair Summary'!$V$22:$V$31),1))*(F226-INDEX('Leak Repair Summary'!$V$22:$V$31,MATCH(F226,'Leak Repair Summary'!$V$22:$V$31),1))+INDEX('Leak Repair Summary'!$W$22:$AC$31,MATCH(F226,'Leak Repair Summary'!$V$22:$V$31),MATCH(E226,'Leak Repair Summary'!$W$19:$AC$19))))/(INDEX('Leak Repair Summary'!$W$19:$AC$19,1,MATCH(E226,'Leak Repair Summary'!$W$19:$AC$19)+1)-INDEX('Leak Repair Summary'!$W$19:$AC$19,1,MATCH(E226,'Leak Repair Summary'!$W$19:$AC$19)))*(E226-INDEX('Leak Repair Summary'!$W$19:$AC$19,1,MATCH(E226,'Leak Repair Summary'!$W$19:$AC$19)))+((INDEX('Leak Repair Summary'!$W$22:$AC$31,MATCH(F226,'Leak Repair Summary'!$V$22:$V$31)+1,MATCH(E226,'Leak Repair Summary'!$W$19:$AC$19))-INDEX('Leak Repair Summary'!$W$22:$AC$31,MATCH(F226,'Leak Repair Summary'!$V$22:$V$31),MATCH(E226,'Leak Repair Summary'!$W$19:$AC$19)))/(INDEX('Leak Repair Summary'!$V$22:$V$31,MATCH(F226,'Leak Repair Summary'!$V$22:$V$31)+1,1)-INDEX('Leak Repair Summary'!$V$22:$V$31,MATCH(F226,'Leak Repair Summary'!$V$22:$V$31),1))*(F226-INDEX('Leak Repair Summary'!$V$22:$V$31,MATCH(F226,'Leak Repair Summary'!$V$22:$V$31),1))+INDEX('Leak Repair Summary'!$W$22:$AC$31,MATCH(F226,'Leak Repair Summary'!$V$22:$V$31),MATCH(E226,'Leak Repair Summary'!$W$19:$AC$19)))," "))</f>
        <v xml:space="preserve"> </v>
      </c>
      <c r="I226" s="173"/>
      <c r="J226" s="174"/>
      <c r="K226" s="151" t="str">
        <f t="shared" si="6"/>
        <v/>
      </c>
      <c r="L226" s="180"/>
      <c r="M226" s="152" t="str">
        <f t="shared" si="7"/>
        <v/>
      </c>
      <c r="N226" s="142"/>
    </row>
    <row r="227" spans="1:14">
      <c r="A227" s="149">
        <v>225</v>
      </c>
      <c r="B227" s="166"/>
      <c r="C227" s="167"/>
      <c r="D227" s="167"/>
      <c r="E227" s="165"/>
      <c r="F227" s="165"/>
      <c r="G227" s="165"/>
      <c r="H227" s="150" t="str">
        <f>IF(AND(G227&gt;0, E227&gt;0), G227, IF(AND(E227&gt;0, F227&gt;0),(((INDEX('Leak Repair Summary'!$W$22:$AC$31,MATCH(F227,'Leak Repair Summary'!$V$22:$V$31)+1,MATCH(E227,'Leak Repair Summary'!$W$19:$AC$19)+1)-INDEX('Leak Repair Summary'!$W$22:$AC$31,MATCH(F227,'Leak Repair Summary'!$V$22:$V$31),MATCH(E227,'Leak Repair Summary'!$W$19:$AC$19)+1))/(INDEX('Leak Repair Summary'!$V$22:$V$31,MATCH(F227,'Leak Repair Summary'!$V$22:$V$31)+1,1)-INDEX('Leak Repair Summary'!$V$22:$V$31,MATCH(F227,'Leak Repair Summary'!$V$22:$V$31),1))*(F227-INDEX('Leak Repair Summary'!$V$22:$V$31,MATCH(F227,'Leak Repair Summary'!$V$22:$V$31),1))+INDEX('Leak Repair Summary'!$W$22:$AC$31,MATCH(F227,'Leak Repair Summary'!$V$22:$V$31),MATCH(E227,'Leak Repair Summary'!$W$19:$AC$19)+1))-((INDEX('Leak Repair Summary'!$W$22:$AC$31,MATCH(F227,'Leak Repair Summary'!$V$22:$V$31)+1,MATCH(E227,'Leak Repair Summary'!$W$19:$AC$19))-INDEX('Leak Repair Summary'!$W$22:$AC$31,MATCH(F227,'Leak Repair Summary'!$V$22:$V$31),MATCH(E227,'Leak Repair Summary'!$W$19:$AC$19)))/(INDEX('Leak Repair Summary'!$V$22:$V$31,MATCH(F227,'Leak Repair Summary'!$V$22:$V$31)+1,1)-INDEX('Leak Repair Summary'!$V$22:$V$31,MATCH(F227,'Leak Repair Summary'!$V$22:$V$31),1))*(F227-INDEX('Leak Repair Summary'!$V$22:$V$31,MATCH(F227,'Leak Repair Summary'!$V$22:$V$31),1))+INDEX('Leak Repair Summary'!$W$22:$AC$31,MATCH(F227,'Leak Repair Summary'!$V$22:$V$31),MATCH(E227,'Leak Repair Summary'!$W$19:$AC$19))))/(INDEX('Leak Repair Summary'!$W$19:$AC$19,1,MATCH(E227,'Leak Repair Summary'!$W$19:$AC$19)+1)-INDEX('Leak Repair Summary'!$W$19:$AC$19,1,MATCH(E227,'Leak Repair Summary'!$W$19:$AC$19)))*(E227-INDEX('Leak Repair Summary'!$W$19:$AC$19,1,MATCH(E227,'Leak Repair Summary'!$W$19:$AC$19)))+((INDEX('Leak Repair Summary'!$W$22:$AC$31,MATCH(F227,'Leak Repair Summary'!$V$22:$V$31)+1,MATCH(E227,'Leak Repair Summary'!$W$19:$AC$19))-INDEX('Leak Repair Summary'!$W$22:$AC$31,MATCH(F227,'Leak Repair Summary'!$V$22:$V$31),MATCH(E227,'Leak Repair Summary'!$W$19:$AC$19)))/(INDEX('Leak Repair Summary'!$V$22:$V$31,MATCH(F227,'Leak Repair Summary'!$V$22:$V$31)+1,1)-INDEX('Leak Repair Summary'!$V$22:$V$31,MATCH(F227,'Leak Repair Summary'!$V$22:$V$31),1))*(F227-INDEX('Leak Repair Summary'!$V$22:$V$31,MATCH(F227,'Leak Repair Summary'!$V$22:$V$31),1))+INDEX('Leak Repair Summary'!$W$22:$AC$31,MATCH(F227,'Leak Repair Summary'!$V$22:$V$31),MATCH(E227,'Leak Repair Summary'!$W$19:$AC$19)))," "))</f>
        <v xml:space="preserve"> </v>
      </c>
      <c r="I227" s="173"/>
      <c r="J227" s="174"/>
      <c r="K227" s="151" t="str">
        <f t="shared" si="6"/>
        <v/>
      </c>
      <c r="L227" s="180"/>
      <c r="M227" s="152" t="str">
        <f t="shared" si="7"/>
        <v/>
      </c>
      <c r="N227" s="142"/>
    </row>
    <row r="228" spans="1:14">
      <c r="A228" s="149">
        <v>226</v>
      </c>
      <c r="B228" s="166"/>
      <c r="C228" s="167"/>
      <c r="D228" s="167"/>
      <c r="E228" s="165"/>
      <c r="F228" s="165"/>
      <c r="G228" s="165"/>
      <c r="H228" s="150" t="str">
        <f>IF(AND(G228&gt;0, E228&gt;0), G228, IF(AND(E228&gt;0, F228&gt;0),(((INDEX('Leak Repair Summary'!$W$22:$AC$31,MATCH(F228,'Leak Repair Summary'!$V$22:$V$31)+1,MATCH(E228,'Leak Repair Summary'!$W$19:$AC$19)+1)-INDEX('Leak Repair Summary'!$W$22:$AC$31,MATCH(F228,'Leak Repair Summary'!$V$22:$V$31),MATCH(E228,'Leak Repair Summary'!$W$19:$AC$19)+1))/(INDEX('Leak Repair Summary'!$V$22:$V$31,MATCH(F228,'Leak Repair Summary'!$V$22:$V$31)+1,1)-INDEX('Leak Repair Summary'!$V$22:$V$31,MATCH(F228,'Leak Repair Summary'!$V$22:$V$31),1))*(F228-INDEX('Leak Repair Summary'!$V$22:$V$31,MATCH(F228,'Leak Repair Summary'!$V$22:$V$31),1))+INDEX('Leak Repair Summary'!$W$22:$AC$31,MATCH(F228,'Leak Repair Summary'!$V$22:$V$31),MATCH(E228,'Leak Repair Summary'!$W$19:$AC$19)+1))-((INDEX('Leak Repair Summary'!$W$22:$AC$31,MATCH(F228,'Leak Repair Summary'!$V$22:$V$31)+1,MATCH(E228,'Leak Repair Summary'!$W$19:$AC$19))-INDEX('Leak Repair Summary'!$W$22:$AC$31,MATCH(F228,'Leak Repair Summary'!$V$22:$V$31),MATCH(E228,'Leak Repair Summary'!$W$19:$AC$19)))/(INDEX('Leak Repair Summary'!$V$22:$V$31,MATCH(F228,'Leak Repair Summary'!$V$22:$V$31)+1,1)-INDEX('Leak Repair Summary'!$V$22:$V$31,MATCH(F228,'Leak Repair Summary'!$V$22:$V$31),1))*(F228-INDEX('Leak Repair Summary'!$V$22:$V$31,MATCH(F228,'Leak Repair Summary'!$V$22:$V$31),1))+INDEX('Leak Repair Summary'!$W$22:$AC$31,MATCH(F228,'Leak Repair Summary'!$V$22:$V$31),MATCH(E228,'Leak Repair Summary'!$W$19:$AC$19))))/(INDEX('Leak Repair Summary'!$W$19:$AC$19,1,MATCH(E228,'Leak Repair Summary'!$W$19:$AC$19)+1)-INDEX('Leak Repair Summary'!$W$19:$AC$19,1,MATCH(E228,'Leak Repair Summary'!$W$19:$AC$19)))*(E228-INDEX('Leak Repair Summary'!$W$19:$AC$19,1,MATCH(E228,'Leak Repair Summary'!$W$19:$AC$19)))+((INDEX('Leak Repair Summary'!$W$22:$AC$31,MATCH(F228,'Leak Repair Summary'!$V$22:$V$31)+1,MATCH(E228,'Leak Repair Summary'!$W$19:$AC$19))-INDEX('Leak Repair Summary'!$W$22:$AC$31,MATCH(F228,'Leak Repair Summary'!$V$22:$V$31),MATCH(E228,'Leak Repair Summary'!$W$19:$AC$19)))/(INDEX('Leak Repair Summary'!$V$22:$V$31,MATCH(F228,'Leak Repair Summary'!$V$22:$V$31)+1,1)-INDEX('Leak Repair Summary'!$V$22:$V$31,MATCH(F228,'Leak Repair Summary'!$V$22:$V$31),1))*(F228-INDEX('Leak Repair Summary'!$V$22:$V$31,MATCH(F228,'Leak Repair Summary'!$V$22:$V$31),1))+INDEX('Leak Repair Summary'!$W$22:$AC$31,MATCH(F228,'Leak Repair Summary'!$V$22:$V$31),MATCH(E228,'Leak Repair Summary'!$W$19:$AC$19)))," "))</f>
        <v xml:space="preserve"> </v>
      </c>
      <c r="I228" s="173"/>
      <c r="J228" s="174"/>
      <c r="K228" s="151" t="str">
        <f t="shared" si="6"/>
        <v/>
      </c>
      <c r="L228" s="180"/>
      <c r="M228" s="152" t="str">
        <f t="shared" si="7"/>
        <v/>
      </c>
      <c r="N228" s="142"/>
    </row>
    <row r="229" spans="1:14">
      <c r="A229" s="149">
        <v>227</v>
      </c>
      <c r="B229" s="166"/>
      <c r="C229" s="167"/>
      <c r="D229" s="167"/>
      <c r="E229" s="165"/>
      <c r="F229" s="165"/>
      <c r="G229" s="165"/>
      <c r="H229" s="150" t="str">
        <f>IF(AND(G229&gt;0, E229&gt;0), G229, IF(AND(E229&gt;0, F229&gt;0),(((INDEX('Leak Repair Summary'!$W$22:$AC$31,MATCH(F229,'Leak Repair Summary'!$V$22:$V$31)+1,MATCH(E229,'Leak Repair Summary'!$W$19:$AC$19)+1)-INDEX('Leak Repair Summary'!$W$22:$AC$31,MATCH(F229,'Leak Repair Summary'!$V$22:$V$31),MATCH(E229,'Leak Repair Summary'!$W$19:$AC$19)+1))/(INDEX('Leak Repair Summary'!$V$22:$V$31,MATCH(F229,'Leak Repair Summary'!$V$22:$V$31)+1,1)-INDEX('Leak Repair Summary'!$V$22:$V$31,MATCH(F229,'Leak Repair Summary'!$V$22:$V$31),1))*(F229-INDEX('Leak Repair Summary'!$V$22:$V$31,MATCH(F229,'Leak Repair Summary'!$V$22:$V$31),1))+INDEX('Leak Repair Summary'!$W$22:$AC$31,MATCH(F229,'Leak Repair Summary'!$V$22:$V$31),MATCH(E229,'Leak Repair Summary'!$W$19:$AC$19)+1))-((INDEX('Leak Repair Summary'!$W$22:$AC$31,MATCH(F229,'Leak Repair Summary'!$V$22:$V$31)+1,MATCH(E229,'Leak Repair Summary'!$W$19:$AC$19))-INDEX('Leak Repair Summary'!$W$22:$AC$31,MATCH(F229,'Leak Repair Summary'!$V$22:$V$31),MATCH(E229,'Leak Repair Summary'!$W$19:$AC$19)))/(INDEX('Leak Repair Summary'!$V$22:$V$31,MATCH(F229,'Leak Repair Summary'!$V$22:$V$31)+1,1)-INDEX('Leak Repair Summary'!$V$22:$V$31,MATCH(F229,'Leak Repair Summary'!$V$22:$V$31),1))*(F229-INDEX('Leak Repair Summary'!$V$22:$V$31,MATCH(F229,'Leak Repair Summary'!$V$22:$V$31),1))+INDEX('Leak Repair Summary'!$W$22:$AC$31,MATCH(F229,'Leak Repair Summary'!$V$22:$V$31),MATCH(E229,'Leak Repair Summary'!$W$19:$AC$19))))/(INDEX('Leak Repair Summary'!$W$19:$AC$19,1,MATCH(E229,'Leak Repair Summary'!$W$19:$AC$19)+1)-INDEX('Leak Repair Summary'!$W$19:$AC$19,1,MATCH(E229,'Leak Repair Summary'!$W$19:$AC$19)))*(E229-INDEX('Leak Repair Summary'!$W$19:$AC$19,1,MATCH(E229,'Leak Repair Summary'!$W$19:$AC$19)))+((INDEX('Leak Repair Summary'!$W$22:$AC$31,MATCH(F229,'Leak Repair Summary'!$V$22:$V$31)+1,MATCH(E229,'Leak Repair Summary'!$W$19:$AC$19))-INDEX('Leak Repair Summary'!$W$22:$AC$31,MATCH(F229,'Leak Repair Summary'!$V$22:$V$31),MATCH(E229,'Leak Repair Summary'!$W$19:$AC$19)))/(INDEX('Leak Repair Summary'!$V$22:$V$31,MATCH(F229,'Leak Repair Summary'!$V$22:$V$31)+1,1)-INDEX('Leak Repair Summary'!$V$22:$V$31,MATCH(F229,'Leak Repair Summary'!$V$22:$V$31),1))*(F229-INDEX('Leak Repair Summary'!$V$22:$V$31,MATCH(F229,'Leak Repair Summary'!$V$22:$V$31),1))+INDEX('Leak Repair Summary'!$W$22:$AC$31,MATCH(F229,'Leak Repair Summary'!$V$22:$V$31),MATCH(E229,'Leak Repair Summary'!$W$19:$AC$19)))," "))</f>
        <v xml:space="preserve"> </v>
      </c>
      <c r="I229" s="173"/>
      <c r="J229" s="174"/>
      <c r="K229" s="151" t="str">
        <f t="shared" si="6"/>
        <v/>
      </c>
      <c r="L229" s="180"/>
      <c r="M229" s="152" t="str">
        <f t="shared" si="7"/>
        <v/>
      </c>
      <c r="N229" s="142"/>
    </row>
    <row r="230" spans="1:14">
      <c r="A230" s="149">
        <v>228</v>
      </c>
      <c r="B230" s="166"/>
      <c r="C230" s="167"/>
      <c r="D230" s="167"/>
      <c r="E230" s="165"/>
      <c r="F230" s="165"/>
      <c r="G230" s="165"/>
      <c r="H230" s="150" t="str">
        <f>IF(AND(G230&gt;0, E230&gt;0), G230, IF(AND(E230&gt;0, F230&gt;0),(((INDEX('Leak Repair Summary'!$W$22:$AC$31,MATCH(F230,'Leak Repair Summary'!$V$22:$V$31)+1,MATCH(E230,'Leak Repair Summary'!$W$19:$AC$19)+1)-INDEX('Leak Repair Summary'!$W$22:$AC$31,MATCH(F230,'Leak Repair Summary'!$V$22:$V$31),MATCH(E230,'Leak Repair Summary'!$W$19:$AC$19)+1))/(INDEX('Leak Repair Summary'!$V$22:$V$31,MATCH(F230,'Leak Repair Summary'!$V$22:$V$31)+1,1)-INDEX('Leak Repair Summary'!$V$22:$V$31,MATCH(F230,'Leak Repair Summary'!$V$22:$V$31),1))*(F230-INDEX('Leak Repair Summary'!$V$22:$V$31,MATCH(F230,'Leak Repair Summary'!$V$22:$V$31),1))+INDEX('Leak Repair Summary'!$W$22:$AC$31,MATCH(F230,'Leak Repair Summary'!$V$22:$V$31),MATCH(E230,'Leak Repair Summary'!$W$19:$AC$19)+1))-((INDEX('Leak Repair Summary'!$W$22:$AC$31,MATCH(F230,'Leak Repair Summary'!$V$22:$V$31)+1,MATCH(E230,'Leak Repair Summary'!$W$19:$AC$19))-INDEX('Leak Repair Summary'!$W$22:$AC$31,MATCH(F230,'Leak Repair Summary'!$V$22:$V$31),MATCH(E230,'Leak Repair Summary'!$W$19:$AC$19)))/(INDEX('Leak Repair Summary'!$V$22:$V$31,MATCH(F230,'Leak Repair Summary'!$V$22:$V$31)+1,1)-INDEX('Leak Repair Summary'!$V$22:$V$31,MATCH(F230,'Leak Repair Summary'!$V$22:$V$31),1))*(F230-INDEX('Leak Repair Summary'!$V$22:$V$31,MATCH(F230,'Leak Repair Summary'!$V$22:$V$31),1))+INDEX('Leak Repair Summary'!$W$22:$AC$31,MATCH(F230,'Leak Repair Summary'!$V$22:$V$31),MATCH(E230,'Leak Repair Summary'!$W$19:$AC$19))))/(INDEX('Leak Repair Summary'!$W$19:$AC$19,1,MATCH(E230,'Leak Repair Summary'!$W$19:$AC$19)+1)-INDEX('Leak Repair Summary'!$W$19:$AC$19,1,MATCH(E230,'Leak Repair Summary'!$W$19:$AC$19)))*(E230-INDEX('Leak Repair Summary'!$W$19:$AC$19,1,MATCH(E230,'Leak Repair Summary'!$W$19:$AC$19)))+((INDEX('Leak Repair Summary'!$W$22:$AC$31,MATCH(F230,'Leak Repair Summary'!$V$22:$V$31)+1,MATCH(E230,'Leak Repair Summary'!$W$19:$AC$19))-INDEX('Leak Repair Summary'!$W$22:$AC$31,MATCH(F230,'Leak Repair Summary'!$V$22:$V$31),MATCH(E230,'Leak Repair Summary'!$W$19:$AC$19)))/(INDEX('Leak Repair Summary'!$V$22:$V$31,MATCH(F230,'Leak Repair Summary'!$V$22:$V$31)+1,1)-INDEX('Leak Repair Summary'!$V$22:$V$31,MATCH(F230,'Leak Repair Summary'!$V$22:$V$31),1))*(F230-INDEX('Leak Repair Summary'!$V$22:$V$31,MATCH(F230,'Leak Repair Summary'!$V$22:$V$31),1))+INDEX('Leak Repair Summary'!$W$22:$AC$31,MATCH(F230,'Leak Repair Summary'!$V$22:$V$31),MATCH(E230,'Leak Repair Summary'!$W$19:$AC$19)))," "))</f>
        <v xml:space="preserve"> </v>
      </c>
      <c r="I230" s="173"/>
      <c r="J230" s="174"/>
      <c r="K230" s="151" t="str">
        <f t="shared" si="6"/>
        <v/>
      </c>
      <c r="L230" s="180"/>
      <c r="M230" s="152" t="str">
        <f t="shared" si="7"/>
        <v/>
      </c>
      <c r="N230" s="142"/>
    </row>
    <row r="231" spans="1:14">
      <c r="A231" s="149">
        <v>229</v>
      </c>
      <c r="B231" s="166"/>
      <c r="C231" s="167"/>
      <c r="D231" s="167"/>
      <c r="E231" s="165"/>
      <c r="F231" s="165"/>
      <c r="G231" s="165"/>
      <c r="H231" s="150" t="str">
        <f>IF(AND(G231&gt;0, E231&gt;0), G231, IF(AND(E231&gt;0, F231&gt;0),(((INDEX('Leak Repair Summary'!$W$22:$AC$31,MATCH(F231,'Leak Repair Summary'!$V$22:$V$31)+1,MATCH(E231,'Leak Repair Summary'!$W$19:$AC$19)+1)-INDEX('Leak Repair Summary'!$W$22:$AC$31,MATCH(F231,'Leak Repair Summary'!$V$22:$V$31),MATCH(E231,'Leak Repair Summary'!$W$19:$AC$19)+1))/(INDEX('Leak Repair Summary'!$V$22:$V$31,MATCH(F231,'Leak Repair Summary'!$V$22:$V$31)+1,1)-INDEX('Leak Repair Summary'!$V$22:$V$31,MATCH(F231,'Leak Repair Summary'!$V$22:$V$31),1))*(F231-INDEX('Leak Repair Summary'!$V$22:$V$31,MATCH(F231,'Leak Repair Summary'!$V$22:$V$31),1))+INDEX('Leak Repair Summary'!$W$22:$AC$31,MATCH(F231,'Leak Repair Summary'!$V$22:$V$31),MATCH(E231,'Leak Repair Summary'!$W$19:$AC$19)+1))-((INDEX('Leak Repair Summary'!$W$22:$AC$31,MATCH(F231,'Leak Repair Summary'!$V$22:$V$31)+1,MATCH(E231,'Leak Repair Summary'!$W$19:$AC$19))-INDEX('Leak Repair Summary'!$W$22:$AC$31,MATCH(F231,'Leak Repair Summary'!$V$22:$V$31),MATCH(E231,'Leak Repair Summary'!$W$19:$AC$19)))/(INDEX('Leak Repair Summary'!$V$22:$V$31,MATCH(F231,'Leak Repair Summary'!$V$22:$V$31)+1,1)-INDEX('Leak Repair Summary'!$V$22:$V$31,MATCH(F231,'Leak Repair Summary'!$V$22:$V$31),1))*(F231-INDEX('Leak Repair Summary'!$V$22:$V$31,MATCH(F231,'Leak Repair Summary'!$V$22:$V$31),1))+INDEX('Leak Repair Summary'!$W$22:$AC$31,MATCH(F231,'Leak Repair Summary'!$V$22:$V$31),MATCH(E231,'Leak Repair Summary'!$W$19:$AC$19))))/(INDEX('Leak Repair Summary'!$W$19:$AC$19,1,MATCH(E231,'Leak Repair Summary'!$W$19:$AC$19)+1)-INDEX('Leak Repair Summary'!$W$19:$AC$19,1,MATCH(E231,'Leak Repair Summary'!$W$19:$AC$19)))*(E231-INDEX('Leak Repair Summary'!$W$19:$AC$19,1,MATCH(E231,'Leak Repair Summary'!$W$19:$AC$19)))+((INDEX('Leak Repair Summary'!$W$22:$AC$31,MATCH(F231,'Leak Repair Summary'!$V$22:$V$31)+1,MATCH(E231,'Leak Repair Summary'!$W$19:$AC$19))-INDEX('Leak Repair Summary'!$W$22:$AC$31,MATCH(F231,'Leak Repair Summary'!$V$22:$V$31),MATCH(E231,'Leak Repair Summary'!$W$19:$AC$19)))/(INDEX('Leak Repair Summary'!$V$22:$V$31,MATCH(F231,'Leak Repair Summary'!$V$22:$V$31)+1,1)-INDEX('Leak Repair Summary'!$V$22:$V$31,MATCH(F231,'Leak Repair Summary'!$V$22:$V$31),1))*(F231-INDEX('Leak Repair Summary'!$V$22:$V$31,MATCH(F231,'Leak Repair Summary'!$V$22:$V$31),1))+INDEX('Leak Repair Summary'!$W$22:$AC$31,MATCH(F231,'Leak Repair Summary'!$V$22:$V$31),MATCH(E231,'Leak Repair Summary'!$W$19:$AC$19)))," "))</f>
        <v xml:space="preserve"> </v>
      </c>
      <c r="I231" s="173"/>
      <c r="J231" s="174"/>
      <c r="K231" s="151" t="str">
        <f t="shared" si="6"/>
        <v/>
      </c>
      <c r="L231" s="180"/>
      <c r="M231" s="152" t="str">
        <f t="shared" si="7"/>
        <v/>
      </c>
      <c r="N231" s="142"/>
    </row>
    <row r="232" spans="1:14">
      <c r="A232" s="149">
        <v>230</v>
      </c>
      <c r="B232" s="166"/>
      <c r="C232" s="167"/>
      <c r="D232" s="167"/>
      <c r="E232" s="165"/>
      <c r="F232" s="165"/>
      <c r="G232" s="165"/>
      <c r="H232" s="150" t="str">
        <f>IF(AND(G232&gt;0, E232&gt;0), G232, IF(AND(E232&gt;0, F232&gt;0),(((INDEX('Leak Repair Summary'!$W$22:$AC$31,MATCH(F232,'Leak Repair Summary'!$V$22:$V$31)+1,MATCH(E232,'Leak Repair Summary'!$W$19:$AC$19)+1)-INDEX('Leak Repair Summary'!$W$22:$AC$31,MATCH(F232,'Leak Repair Summary'!$V$22:$V$31),MATCH(E232,'Leak Repair Summary'!$W$19:$AC$19)+1))/(INDEX('Leak Repair Summary'!$V$22:$V$31,MATCH(F232,'Leak Repair Summary'!$V$22:$V$31)+1,1)-INDEX('Leak Repair Summary'!$V$22:$V$31,MATCH(F232,'Leak Repair Summary'!$V$22:$V$31),1))*(F232-INDEX('Leak Repair Summary'!$V$22:$V$31,MATCH(F232,'Leak Repair Summary'!$V$22:$V$31),1))+INDEX('Leak Repair Summary'!$W$22:$AC$31,MATCH(F232,'Leak Repair Summary'!$V$22:$V$31),MATCH(E232,'Leak Repair Summary'!$W$19:$AC$19)+1))-((INDEX('Leak Repair Summary'!$W$22:$AC$31,MATCH(F232,'Leak Repair Summary'!$V$22:$V$31)+1,MATCH(E232,'Leak Repair Summary'!$W$19:$AC$19))-INDEX('Leak Repair Summary'!$W$22:$AC$31,MATCH(F232,'Leak Repair Summary'!$V$22:$V$31),MATCH(E232,'Leak Repair Summary'!$W$19:$AC$19)))/(INDEX('Leak Repair Summary'!$V$22:$V$31,MATCH(F232,'Leak Repair Summary'!$V$22:$V$31)+1,1)-INDEX('Leak Repair Summary'!$V$22:$V$31,MATCH(F232,'Leak Repair Summary'!$V$22:$V$31),1))*(F232-INDEX('Leak Repair Summary'!$V$22:$V$31,MATCH(F232,'Leak Repair Summary'!$V$22:$V$31),1))+INDEX('Leak Repair Summary'!$W$22:$AC$31,MATCH(F232,'Leak Repair Summary'!$V$22:$V$31),MATCH(E232,'Leak Repair Summary'!$W$19:$AC$19))))/(INDEX('Leak Repair Summary'!$W$19:$AC$19,1,MATCH(E232,'Leak Repair Summary'!$W$19:$AC$19)+1)-INDEX('Leak Repair Summary'!$W$19:$AC$19,1,MATCH(E232,'Leak Repair Summary'!$W$19:$AC$19)))*(E232-INDEX('Leak Repair Summary'!$W$19:$AC$19,1,MATCH(E232,'Leak Repair Summary'!$W$19:$AC$19)))+((INDEX('Leak Repair Summary'!$W$22:$AC$31,MATCH(F232,'Leak Repair Summary'!$V$22:$V$31)+1,MATCH(E232,'Leak Repair Summary'!$W$19:$AC$19))-INDEX('Leak Repair Summary'!$W$22:$AC$31,MATCH(F232,'Leak Repair Summary'!$V$22:$V$31),MATCH(E232,'Leak Repair Summary'!$W$19:$AC$19)))/(INDEX('Leak Repair Summary'!$V$22:$V$31,MATCH(F232,'Leak Repair Summary'!$V$22:$V$31)+1,1)-INDEX('Leak Repair Summary'!$V$22:$V$31,MATCH(F232,'Leak Repair Summary'!$V$22:$V$31),1))*(F232-INDEX('Leak Repair Summary'!$V$22:$V$31,MATCH(F232,'Leak Repair Summary'!$V$22:$V$31),1))+INDEX('Leak Repair Summary'!$W$22:$AC$31,MATCH(F232,'Leak Repair Summary'!$V$22:$V$31),MATCH(E232,'Leak Repair Summary'!$W$19:$AC$19)))," "))</f>
        <v xml:space="preserve"> </v>
      </c>
      <c r="I232" s="173"/>
      <c r="J232" s="174"/>
      <c r="K232" s="151" t="str">
        <f t="shared" si="6"/>
        <v/>
      </c>
      <c r="L232" s="180"/>
      <c r="M232" s="152" t="str">
        <f t="shared" si="7"/>
        <v/>
      </c>
      <c r="N232" s="142"/>
    </row>
    <row r="233" spans="1:14">
      <c r="A233" s="149">
        <v>231</v>
      </c>
      <c r="B233" s="166"/>
      <c r="C233" s="167"/>
      <c r="D233" s="167"/>
      <c r="E233" s="165"/>
      <c r="F233" s="165"/>
      <c r="G233" s="165"/>
      <c r="H233" s="150" t="str">
        <f>IF(AND(G233&gt;0, E233&gt;0), G233, IF(AND(E233&gt;0, F233&gt;0),(((INDEX('Leak Repair Summary'!$W$22:$AC$31,MATCH(F233,'Leak Repair Summary'!$V$22:$V$31)+1,MATCH(E233,'Leak Repair Summary'!$W$19:$AC$19)+1)-INDEX('Leak Repair Summary'!$W$22:$AC$31,MATCH(F233,'Leak Repair Summary'!$V$22:$V$31),MATCH(E233,'Leak Repair Summary'!$W$19:$AC$19)+1))/(INDEX('Leak Repair Summary'!$V$22:$V$31,MATCH(F233,'Leak Repair Summary'!$V$22:$V$31)+1,1)-INDEX('Leak Repair Summary'!$V$22:$V$31,MATCH(F233,'Leak Repair Summary'!$V$22:$V$31),1))*(F233-INDEX('Leak Repair Summary'!$V$22:$V$31,MATCH(F233,'Leak Repair Summary'!$V$22:$V$31),1))+INDEX('Leak Repair Summary'!$W$22:$AC$31,MATCH(F233,'Leak Repair Summary'!$V$22:$V$31),MATCH(E233,'Leak Repair Summary'!$W$19:$AC$19)+1))-((INDEX('Leak Repair Summary'!$W$22:$AC$31,MATCH(F233,'Leak Repair Summary'!$V$22:$V$31)+1,MATCH(E233,'Leak Repair Summary'!$W$19:$AC$19))-INDEX('Leak Repair Summary'!$W$22:$AC$31,MATCH(F233,'Leak Repair Summary'!$V$22:$V$31),MATCH(E233,'Leak Repair Summary'!$W$19:$AC$19)))/(INDEX('Leak Repair Summary'!$V$22:$V$31,MATCH(F233,'Leak Repair Summary'!$V$22:$V$31)+1,1)-INDEX('Leak Repair Summary'!$V$22:$V$31,MATCH(F233,'Leak Repair Summary'!$V$22:$V$31),1))*(F233-INDEX('Leak Repair Summary'!$V$22:$V$31,MATCH(F233,'Leak Repair Summary'!$V$22:$V$31),1))+INDEX('Leak Repair Summary'!$W$22:$AC$31,MATCH(F233,'Leak Repair Summary'!$V$22:$V$31),MATCH(E233,'Leak Repair Summary'!$W$19:$AC$19))))/(INDEX('Leak Repair Summary'!$W$19:$AC$19,1,MATCH(E233,'Leak Repair Summary'!$W$19:$AC$19)+1)-INDEX('Leak Repair Summary'!$W$19:$AC$19,1,MATCH(E233,'Leak Repair Summary'!$W$19:$AC$19)))*(E233-INDEX('Leak Repair Summary'!$W$19:$AC$19,1,MATCH(E233,'Leak Repair Summary'!$W$19:$AC$19)))+((INDEX('Leak Repair Summary'!$W$22:$AC$31,MATCH(F233,'Leak Repair Summary'!$V$22:$V$31)+1,MATCH(E233,'Leak Repair Summary'!$W$19:$AC$19))-INDEX('Leak Repair Summary'!$W$22:$AC$31,MATCH(F233,'Leak Repair Summary'!$V$22:$V$31),MATCH(E233,'Leak Repair Summary'!$W$19:$AC$19)))/(INDEX('Leak Repair Summary'!$V$22:$V$31,MATCH(F233,'Leak Repair Summary'!$V$22:$V$31)+1,1)-INDEX('Leak Repair Summary'!$V$22:$V$31,MATCH(F233,'Leak Repair Summary'!$V$22:$V$31),1))*(F233-INDEX('Leak Repair Summary'!$V$22:$V$31,MATCH(F233,'Leak Repair Summary'!$V$22:$V$31),1))+INDEX('Leak Repair Summary'!$W$22:$AC$31,MATCH(F233,'Leak Repair Summary'!$V$22:$V$31),MATCH(E233,'Leak Repair Summary'!$W$19:$AC$19)))," "))</f>
        <v xml:space="preserve"> </v>
      </c>
      <c r="I233" s="173"/>
      <c r="J233" s="174"/>
      <c r="K233" s="151" t="str">
        <f t="shared" si="6"/>
        <v/>
      </c>
      <c r="L233" s="180"/>
      <c r="M233" s="152" t="str">
        <f t="shared" si="7"/>
        <v/>
      </c>
      <c r="N233" s="142"/>
    </row>
    <row r="234" spans="1:14">
      <c r="A234" s="149">
        <v>232</v>
      </c>
      <c r="B234" s="166"/>
      <c r="C234" s="167"/>
      <c r="D234" s="167"/>
      <c r="E234" s="165"/>
      <c r="F234" s="165"/>
      <c r="G234" s="165"/>
      <c r="H234" s="150" t="str">
        <f>IF(AND(G234&gt;0, E234&gt;0), G234, IF(AND(E234&gt;0, F234&gt;0),(((INDEX('Leak Repair Summary'!$W$22:$AC$31,MATCH(F234,'Leak Repair Summary'!$V$22:$V$31)+1,MATCH(E234,'Leak Repair Summary'!$W$19:$AC$19)+1)-INDEX('Leak Repair Summary'!$W$22:$AC$31,MATCH(F234,'Leak Repair Summary'!$V$22:$V$31),MATCH(E234,'Leak Repair Summary'!$W$19:$AC$19)+1))/(INDEX('Leak Repair Summary'!$V$22:$V$31,MATCH(F234,'Leak Repair Summary'!$V$22:$V$31)+1,1)-INDEX('Leak Repair Summary'!$V$22:$V$31,MATCH(F234,'Leak Repair Summary'!$V$22:$V$31),1))*(F234-INDEX('Leak Repair Summary'!$V$22:$V$31,MATCH(F234,'Leak Repair Summary'!$V$22:$V$31),1))+INDEX('Leak Repair Summary'!$W$22:$AC$31,MATCH(F234,'Leak Repair Summary'!$V$22:$V$31),MATCH(E234,'Leak Repair Summary'!$W$19:$AC$19)+1))-((INDEX('Leak Repair Summary'!$W$22:$AC$31,MATCH(F234,'Leak Repair Summary'!$V$22:$V$31)+1,MATCH(E234,'Leak Repair Summary'!$W$19:$AC$19))-INDEX('Leak Repair Summary'!$W$22:$AC$31,MATCH(F234,'Leak Repair Summary'!$V$22:$V$31),MATCH(E234,'Leak Repair Summary'!$W$19:$AC$19)))/(INDEX('Leak Repair Summary'!$V$22:$V$31,MATCH(F234,'Leak Repair Summary'!$V$22:$V$31)+1,1)-INDEX('Leak Repair Summary'!$V$22:$V$31,MATCH(F234,'Leak Repair Summary'!$V$22:$V$31),1))*(F234-INDEX('Leak Repair Summary'!$V$22:$V$31,MATCH(F234,'Leak Repair Summary'!$V$22:$V$31),1))+INDEX('Leak Repair Summary'!$W$22:$AC$31,MATCH(F234,'Leak Repair Summary'!$V$22:$V$31),MATCH(E234,'Leak Repair Summary'!$W$19:$AC$19))))/(INDEX('Leak Repair Summary'!$W$19:$AC$19,1,MATCH(E234,'Leak Repair Summary'!$W$19:$AC$19)+1)-INDEX('Leak Repair Summary'!$W$19:$AC$19,1,MATCH(E234,'Leak Repair Summary'!$W$19:$AC$19)))*(E234-INDEX('Leak Repair Summary'!$W$19:$AC$19,1,MATCH(E234,'Leak Repair Summary'!$W$19:$AC$19)))+((INDEX('Leak Repair Summary'!$W$22:$AC$31,MATCH(F234,'Leak Repair Summary'!$V$22:$V$31)+1,MATCH(E234,'Leak Repair Summary'!$W$19:$AC$19))-INDEX('Leak Repair Summary'!$W$22:$AC$31,MATCH(F234,'Leak Repair Summary'!$V$22:$V$31),MATCH(E234,'Leak Repair Summary'!$W$19:$AC$19)))/(INDEX('Leak Repair Summary'!$V$22:$V$31,MATCH(F234,'Leak Repair Summary'!$V$22:$V$31)+1,1)-INDEX('Leak Repair Summary'!$V$22:$V$31,MATCH(F234,'Leak Repair Summary'!$V$22:$V$31),1))*(F234-INDEX('Leak Repair Summary'!$V$22:$V$31,MATCH(F234,'Leak Repair Summary'!$V$22:$V$31),1))+INDEX('Leak Repair Summary'!$W$22:$AC$31,MATCH(F234,'Leak Repair Summary'!$V$22:$V$31),MATCH(E234,'Leak Repair Summary'!$W$19:$AC$19)))," "))</f>
        <v xml:space="preserve"> </v>
      </c>
      <c r="I234" s="173"/>
      <c r="J234" s="174"/>
      <c r="K234" s="151" t="str">
        <f t="shared" si="6"/>
        <v/>
      </c>
      <c r="L234" s="180"/>
      <c r="M234" s="152" t="str">
        <f t="shared" si="7"/>
        <v/>
      </c>
      <c r="N234" s="142"/>
    </row>
    <row r="235" spans="1:14">
      <c r="A235" s="149">
        <v>233</v>
      </c>
      <c r="B235" s="166"/>
      <c r="C235" s="167"/>
      <c r="D235" s="167"/>
      <c r="E235" s="165"/>
      <c r="F235" s="165"/>
      <c r="G235" s="165"/>
      <c r="H235" s="150" t="str">
        <f>IF(AND(G235&gt;0, E235&gt;0), G235, IF(AND(E235&gt;0, F235&gt;0),(((INDEX('Leak Repair Summary'!$W$22:$AC$31,MATCH(F235,'Leak Repair Summary'!$V$22:$V$31)+1,MATCH(E235,'Leak Repair Summary'!$W$19:$AC$19)+1)-INDEX('Leak Repair Summary'!$W$22:$AC$31,MATCH(F235,'Leak Repair Summary'!$V$22:$V$31),MATCH(E235,'Leak Repair Summary'!$W$19:$AC$19)+1))/(INDEX('Leak Repair Summary'!$V$22:$V$31,MATCH(F235,'Leak Repair Summary'!$V$22:$V$31)+1,1)-INDEX('Leak Repair Summary'!$V$22:$V$31,MATCH(F235,'Leak Repair Summary'!$V$22:$V$31),1))*(F235-INDEX('Leak Repair Summary'!$V$22:$V$31,MATCH(F235,'Leak Repair Summary'!$V$22:$V$31),1))+INDEX('Leak Repair Summary'!$W$22:$AC$31,MATCH(F235,'Leak Repair Summary'!$V$22:$V$31),MATCH(E235,'Leak Repair Summary'!$W$19:$AC$19)+1))-((INDEX('Leak Repair Summary'!$W$22:$AC$31,MATCH(F235,'Leak Repair Summary'!$V$22:$V$31)+1,MATCH(E235,'Leak Repair Summary'!$W$19:$AC$19))-INDEX('Leak Repair Summary'!$W$22:$AC$31,MATCH(F235,'Leak Repair Summary'!$V$22:$V$31),MATCH(E235,'Leak Repair Summary'!$W$19:$AC$19)))/(INDEX('Leak Repair Summary'!$V$22:$V$31,MATCH(F235,'Leak Repair Summary'!$V$22:$V$31)+1,1)-INDEX('Leak Repair Summary'!$V$22:$V$31,MATCH(F235,'Leak Repair Summary'!$V$22:$V$31),1))*(F235-INDEX('Leak Repair Summary'!$V$22:$V$31,MATCH(F235,'Leak Repair Summary'!$V$22:$V$31),1))+INDEX('Leak Repair Summary'!$W$22:$AC$31,MATCH(F235,'Leak Repair Summary'!$V$22:$V$31),MATCH(E235,'Leak Repair Summary'!$W$19:$AC$19))))/(INDEX('Leak Repair Summary'!$W$19:$AC$19,1,MATCH(E235,'Leak Repair Summary'!$W$19:$AC$19)+1)-INDEX('Leak Repair Summary'!$W$19:$AC$19,1,MATCH(E235,'Leak Repair Summary'!$W$19:$AC$19)))*(E235-INDEX('Leak Repair Summary'!$W$19:$AC$19,1,MATCH(E235,'Leak Repair Summary'!$W$19:$AC$19)))+((INDEX('Leak Repair Summary'!$W$22:$AC$31,MATCH(F235,'Leak Repair Summary'!$V$22:$V$31)+1,MATCH(E235,'Leak Repair Summary'!$W$19:$AC$19))-INDEX('Leak Repair Summary'!$W$22:$AC$31,MATCH(F235,'Leak Repair Summary'!$V$22:$V$31),MATCH(E235,'Leak Repair Summary'!$W$19:$AC$19)))/(INDEX('Leak Repair Summary'!$V$22:$V$31,MATCH(F235,'Leak Repair Summary'!$V$22:$V$31)+1,1)-INDEX('Leak Repair Summary'!$V$22:$V$31,MATCH(F235,'Leak Repair Summary'!$V$22:$V$31),1))*(F235-INDEX('Leak Repair Summary'!$V$22:$V$31,MATCH(F235,'Leak Repair Summary'!$V$22:$V$31),1))+INDEX('Leak Repair Summary'!$W$22:$AC$31,MATCH(F235,'Leak Repair Summary'!$V$22:$V$31),MATCH(E235,'Leak Repair Summary'!$W$19:$AC$19)))," "))</f>
        <v xml:space="preserve"> </v>
      </c>
      <c r="I235" s="173"/>
      <c r="J235" s="174"/>
      <c r="K235" s="151" t="str">
        <f t="shared" si="6"/>
        <v/>
      </c>
      <c r="L235" s="180"/>
      <c r="M235" s="152" t="str">
        <f t="shared" si="7"/>
        <v/>
      </c>
      <c r="N235" s="142"/>
    </row>
    <row r="236" spans="1:14">
      <c r="A236" s="149">
        <v>234</v>
      </c>
      <c r="B236" s="166"/>
      <c r="C236" s="167"/>
      <c r="D236" s="167"/>
      <c r="E236" s="165"/>
      <c r="F236" s="165"/>
      <c r="G236" s="165"/>
      <c r="H236" s="150" t="str">
        <f>IF(AND(G236&gt;0, E236&gt;0), G236, IF(AND(E236&gt;0, F236&gt;0),(((INDEX('Leak Repair Summary'!$W$22:$AC$31,MATCH(F236,'Leak Repair Summary'!$V$22:$V$31)+1,MATCH(E236,'Leak Repair Summary'!$W$19:$AC$19)+1)-INDEX('Leak Repair Summary'!$W$22:$AC$31,MATCH(F236,'Leak Repair Summary'!$V$22:$V$31),MATCH(E236,'Leak Repair Summary'!$W$19:$AC$19)+1))/(INDEX('Leak Repair Summary'!$V$22:$V$31,MATCH(F236,'Leak Repair Summary'!$V$22:$V$31)+1,1)-INDEX('Leak Repair Summary'!$V$22:$V$31,MATCH(F236,'Leak Repair Summary'!$V$22:$V$31),1))*(F236-INDEX('Leak Repair Summary'!$V$22:$V$31,MATCH(F236,'Leak Repair Summary'!$V$22:$V$31),1))+INDEX('Leak Repair Summary'!$W$22:$AC$31,MATCH(F236,'Leak Repair Summary'!$V$22:$V$31),MATCH(E236,'Leak Repair Summary'!$W$19:$AC$19)+1))-((INDEX('Leak Repair Summary'!$W$22:$AC$31,MATCH(F236,'Leak Repair Summary'!$V$22:$V$31)+1,MATCH(E236,'Leak Repair Summary'!$W$19:$AC$19))-INDEX('Leak Repair Summary'!$W$22:$AC$31,MATCH(F236,'Leak Repair Summary'!$V$22:$V$31),MATCH(E236,'Leak Repair Summary'!$W$19:$AC$19)))/(INDEX('Leak Repair Summary'!$V$22:$V$31,MATCH(F236,'Leak Repair Summary'!$V$22:$V$31)+1,1)-INDEX('Leak Repair Summary'!$V$22:$V$31,MATCH(F236,'Leak Repair Summary'!$V$22:$V$31),1))*(F236-INDEX('Leak Repair Summary'!$V$22:$V$31,MATCH(F236,'Leak Repair Summary'!$V$22:$V$31),1))+INDEX('Leak Repair Summary'!$W$22:$AC$31,MATCH(F236,'Leak Repair Summary'!$V$22:$V$31),MATCH(E236,'Leak Repair Summary'!$W$19:$AC$19))))/(INDEX('Leak Repair Summary'!$W$19:$AC$19,1,MATCH(E236,'Leak Repair Summary'!$W$19:$AC$19)+1)-INDEX('Leak Repair Summary'!$W$19:$AC$19,1,MATCH(E236,'Leak Repair Summary'!$W$19:$AC$19)))*(E236-INDEX('Leak Repair Summary'!$W$19:$AC$19,1,MATCH(E236,'Leak Repair Summary'!$W$19:$AC$19)))+((INDEX('Leak Repair Summary'!$W$22:$AC$31,MATCH(F236,'Leak Repair Summary'!$V$22:$V$31)+1,MATCH(E236,'Leak Repair Summary'!$W$19:$AC$19))-INDEX('Leak Repair Summary'!$W$22:$AC$31,MATCH(F236,'Leak Repair Summary'!$V$22:$V$31),MATCH(E236,'Leak Repair Summary'!$W$19:$AC$19)))/(INDEX('Leak Repair Summary'!$V$22:$V$31,MATCH(F236,'Leak Repair Summary'!$V$22:$V$31)+1,1)-INDEX('Leak Repair Summary'!$V$22:$V$31,MATCH(F236,'Leak Repair Summary'!$V$22:$V$31),1))*(F236-INDEX('Leak Repair Summary'!$V$22:$V$31,MATCH(F236,'Leak Repair Summary'!$V$22:$V$31),1))+INDEX('Leak Repair Summary'!$W$22:$AC$31,MATCH(F236,'Leak Repair Summary'!$V$22:$V$31),MATCH(E236,'Leak Repair Summary'!$W$19:$AC$19)))," "))</f>
        <v xml:space="preserve"> </v>
      </c>
      <c r="I236" s="173"/>
      <c r="J236" s="174"/>
      <c r="K236" s="151" t="str">
        <f t="shared" si="6"/>
        <v/>
      </c>
      <c r="L236" s="180"/>
      <c r="M236" s="152" t="str">
        <f t="shared" si="7"/>
        <v/>
      </c>
      <c r="N236" s="142"/>
    </row>
    <row r="237" spans="1:14">
      <c r="A237" s="149">
        <v>235</v>
      </c>
      <c r="B237" s="166"/>
      <c r="C237" s="167"/>
      <c r="D237" s="167"/>
      <c r="E237" s="165"/>
      <c r="F237" s="165"/>
      <c r="G237" s="165"/>
      <c r="H237" s="150" t="str">
        <f>IF(AND(G237&gt;0, E237&gt;0), G237, IF(AND(E237&gt;0, F237&gt;0),(((INDEX('Leak Repair Summary'!$W$22:$AC$31,MATCH(F237,'Leak Repair Summary'!$V$22:$V$31)+1,MATCH(E237,'Leak Repair Summary'!$W$19:$AC$19)+1)-INDEX('Leak Repair Summary'!$W$22:$AC$31,MATCH(F237,'Leak Repair Summary'!$V$22:$V$31),MATCH(E237,'Leak Repair Summary'!$W$19:$AC$19)+1))/(INDEX('Leak Repair Summary'!$V$22:$V$31,MATCH(F237,'Leak Repair Summary'!$V$22:$V$31)+1,1)-INDEX('Leak Repair Summary'!$V$22:$V$31,MATCH(F237,'Leak Repair Summary'!$V$22:$V$31),1))*(F237-INDEX('Leak Repair Summary'!$V$22:$V$31,MATCH(F237,'Leak Repair Summary'!$V$22:$V$31),1))+INDEX('Leak Repair Summary'!$W$22:$AC$31,MATCH(F237,'Leak Repair Summary'!$V$22:$V$31),MATCH(E237,'Leak Repair Summary'!$W$19:$AC$19)+1))-((INDEX('Leak Repair Summary'!$W$22:$AC$31,MATCH(F237,'Leak Repair Summary'!$V$22:$V$31)+1,MATCH(E237,'Leak Repair Summary'!$W$19:$AC$19))-INDEX('Leak Repair Summary'!$W$22:$AC$31,MATCH(F237,'Leak Repair Summary'!$V$22:$V$31),MATCH(E237,'Leak Repair Summary'!$W$19:$AC$19)))/(INDEX('Leak Repair Summary'!$V$22:$V$31,MATCH(F237,'Leak Repair Summary'!$V$22:$V$31)+1,1)-INDEX('Leak Repair Summary'!$V$22:$V$31,MATCH(F237,'Leak Repair Summary'!$V$22:$V$31),1))*(F237-INDEX('Leak Repair Summary'!$V$22:$V$31,MATCH(F237,'Leak Repair Summary'!$V$22:$V$31),1))+INDEX('Leak Repair Summary'!$W$22:$AC$31,MATCH(F237,'Leak Repair Summary'!$V$22:$V$31),MATCH(E237,'Leak Repair Summary'!$W$19:$AC$19))))/(INDEX('Leak Repair Summary'!$W$19:$AC$19,1,MATCH(E237,'Leak Repair Summary'!$W$19:$AC$19)+1)-INDEX('Leak Repair Summary'!$W$19:$AC$19,1,MATCH(E237,'Leak Repair Summary'!$W$19:$AC$19)))*(E237-INDEX('Leak Repair Summary'!$W$19:$AC$19,1,MATCH(E237,'Leak Repair Summary'!$W$19:$AC$19)))+((INDEX('Leak Repair Summary'!$W$22:$AC$31,MATCH(F237,'Leak Repair Summary'!$V$22:$V$31)+1,MATCH(E237,'Leak Repair Summary'!$W$19:$AC$19))-INDEX('Leak Repair Summary'!$W$22:$AC$31,MATCH(F237,'Leak Repair Summary'!$V$22:$V$31),MATCH(E237,'Leak Repair Summary'!$W$19:$AC$19)))/(INDEX('Leak Repair Summary'!$V$22:$V$31,MATCH(F237,'Leak Repair Summary'!$V$22:$V$31)+1,1)-INDEX('Leak Repair Summary'!$V$22:$V$31,MATCH(F237,'Leak Repair Summary'!$V$22:$V$31),1))*(F237-INDEX('Leak Repair Summary'!$V$22:$V$31,MATCH(F237,'Leak Repair Summary'!$V$22:$V$31),1))+INDEX('Leak Repair Summary'!$W$22:$AC$31,MATCH(F237,'Leak Repair Summary'!$V$22:$V$31),MATCH(E237,'Leak Repair Summary'!$W$19:$AC$19)))," "))</f>
        <v xml:space="preserve"> </v>
      </c>
      <c r="I237" s="173"/>
      <c r="J237" s="174"/>
      <c r="K237" s="151" t="str">
        <f t="shared" si="6"/>
        <v/>
      </c>
      <c r="L237" s="180"/>
      <c r="M237" s="152" t="str">
        <f t="shared" si="7"/>
        <v/>
      </c>
      <c r="N237" s="142"/>
    </row>
    <row r="238" spans="1:14">
      <c r="A238" s="149">
        <v>236</v>
      </c>
      <c r="B238" s="166"/>
      <c r="C238" s="167"/>
      <c r="D238" s="167"/>
      <c r="E238" s="165"/>
      <c r="F238" s="165"/>
      <c r="G238" s="165"/>
      <c r="H238" s="150" t="str">
        <f>IF(AND(G238&gt;0, E238&gt;0), G238, IF(AND(E238&gt;0, F238&gt;0),(((INDEX('Leak Repair Summary'!$W$22:$AC$31,MATCH(F238,'Leak Repair Summary'!$V$22:$V$31)+1,MATCH(E238,'Leak Repair Summary'!$W$19:$AC$19)+1)-INDEX('Leak Repair Summary'!$W$22:$AC$31,MATCH(F238,'Leak Repair Summary'!$V$22:$V$31),MATCH(E238,'Leak Repair Summary'!$W$19:$AC$19)+1))/(INDEX('Leak Repair Summary'!$V$22:$V$31,MATCH(F238,'Leak Repair Summary'!$V$22:$V$31)+1,1)-INDEX('Leak Repair Summary'!$V$22:$V$31,MATCH(F238,'Leak Repair Summary'!$V$22:$V$31),1))*(F238-INDEX('Leak Repair Summary'!$V$22:$V$31,MATCH(F238,'Leak Repair Summary'!$V$22:$V$31),1))+INDEX('Leak Repair Summary'!$W$22:$AC$31,MATCH(F238,'Leak Repair Summary'!$V$22:$V$31),MATCH(E238,'Leak Repair Summary'!$W$19:$AC$19)+1))-((INDEX('Leak Repair Summary'!$W$22:$AC$31,MATCH(F238,'Leak Repair Summary'!$V$22:$V$31)+1,MATCH(E238,'Leak Repair Summary'!$W$19:$AC$19))-INDEX('Leak Repair Summary'!$W$22:$AC$31,MATCH(F238,'Leak Repair Summary'!$V$22:$V$31),MATCH(E238,'Leak Repair Summary'!$W$19:$AC$19)))/(INDEX('Leak Repair Summary'!$V$22:$V$31,MATCH(F238,'Leak Repair Summary'!$V$22:$V$31)+1,1)-INDEX('Leak Repair Summary'!$V$22:$V$31,MATCH(F238,'Leak Repair Summary'!$V$22:$V$31),1))*(F238-INDEX('Leak Repair Summary'!$V$22:$V$31,MATCH(F238,'Leak Repair Summary'!$V$22:$V$31),1))+INDEX('Leak Repair Summary'!$W$22:$AC$31,MATCH(F238,'Leak Repair Summary'!$V$22:$V$31),MATCH(E238,'Leak Repair Summary'!$W$19:$AC$19))))/(INDEX('Leak Repair Summary'!$W$19:$AC$19,1,MATCH(E238,'Leak Repair Summary'!$W$19:$AC$19)+1)-INDEX('Leak Repair Summary'!$W$19:$AC$19,1,MATCH(E238,'Leak Repair Summary'!$W$19:$AC$19)))*(E238-INDEX('Leak Repair Summary'!$W$19:$AC$19,1,MATCH(E238,'Leak Repair Summary'!$W$19:$AC$19)))+((INDEX('Leak Repair Summary'!$W$22:$AC$31,MATCH(F238,'Leak Repair Summary'!$V$22:$V$31)+1,MATCH(E238,'Leak Repair Summary'!$W$19:$AC$19))-INDEX('Leak Repair Summary'!$W$22:$AC$31,MATCH(F238,'Leak Repair Summary'!$V$22:$V$31),MATCH(E238,'Leak Repair Summary'!$W$19:$AC$19)))/(INDEX('Leak Repair Summary'!$V$22:$V$31,MATCH(F238,'Leak Repair Summary'!$V$22:$V$31)+1,1)-INDEX('Leak Repair Summary'!$V$22:$V$31,MATCH(F238,'Leak Repair Summary'!$V$22:$V$31),1))*(F238-INDEX('Leak Repair Summary'!$V$22:$V$31,MATCH(F238,'Leak Repair Summary'!$V$22:$V$31),1))+INDEX('Leak Repair Summary'!$W$22:$AC$31,MATCH(F238,'Leak Repair Summary'!$V$22:$V$31),MATCH(E238,'Leak Repair Summary'!$W$19:$AC$19)))," "))</f>
        <v xml:space="preserve"> </v>
      </c>
      <c r="I238" s="173"/>
      <c r="J238" s="174"/>
      <c r="K238" s="151" t="str">
        <f t="shared" si="6"/>
        <v/>
      </c>
      <c r="L238" s="180"/>
      <c r="M238" s="152" t="str">
        <f t="shared" si="7"/>
        <v/>
      </c>
      <c r="N238" s="142"/>
    </row>
    <row r="239" spans="1:14">
      <c r="A239" s="149">
        <v>237</v>
      </c>
      <c r="B239" s="166"/>
      <c r="C239" s="167"/>
      <c r="D239" s="167"/>
      <c r="E239" s="165"/>
      <c r="F239" s="165"/>
      <c r="G239" s="165"/>
      <c r="H239" s="150" t="str">
        <f>IF(AND(G239&gt;0, E239&gt;0), G239, IF(AND(E239&gt;0, F239&gt;0),(((INDEX('Leak Repair Summary'!$W$22:$AC$31,MATCH(F239,'Leak Repair Summary'!$V$22:$V$31)+1,MATCH(E239,'Leak Repair Summary'!$W$19:$AC$19)+1)-INDEX('Leak Repair Summary'!$W$22:$AC$31,MATCH(F239,'Leak Repair Summary'!$V$22:$V$31),MATCH(E239,'Leak Repair Summary'!$W$19:$AC$19)+1))/(INDEX('Leak Repair Summary'!$V$22:$V$31,MATCH(F239,'Leak Repair Summary'!$V$22:$V$31)+1,1)-INDEX('Leak Repair Summary'!$V$22:$V$31,MATCH(F239,'Leak Repair Summary'!$V$22:$V$31),1))*(F239-INDEX('Leak Repair Summary'!$V$22:$V$31,MATCH(F239,'Leak Repair Summary'!$V$22:$V$31),1))+INDEX('Leak Repair Summary'!$W$22:$AC$31,MATCH(F239,'Leak Repair Summary'!$V$22:$V$31),MATCH(E239,'Leak Repair Summary'!$W$19:$AC$19)+1))-((INDEX('Leak Repair Summary'!$W$22:$AC$31,MATCH(F239,'Leak Repair Summary'!$V$22:$V$31)+1,MATCH(E239,'Leak Repair Summary'!$W$19:$AC$19))-INDEX('Leak Repair Summary'!$W$22:$AC$31,MATCH(F239,'Leak Repair Summary'!$V$22:$V$31),MATCH(E239,'Leak Repair Summary'!$W$19:$AC$19)))/(INDEX('Leak Repair Summary'!$V$22:$V$31,MATCH(F239,'Leak Repair Summary'!$V$22:$V$31)+1,1)-INDEX('Leak Repair Summary'!$V$22:$V$31,MATCH(F239,'Leak Repair Summary'!$V$22:$V$31),1))*(F239-INDEX('Leak Repair Summary'!$V$22:$V$31,MATCH(F239,'Leak Repair Summary'!$V$22:$V$31),1))+INDEX('Leak Repair Summary'!$W$22:$AC$31,MATCH(F239,'Leak Repair Summary'!$V$22:$V$31),MATCH(E239,'Leak Repair Summary'!$W$19:$AC$19))))/(INDEX('Leak Repair Summary'!$W$19:$AC$19,1,MATCH(E239,'Leak Repair Summary'!$W$19:$AC$19)+1)-INDEX('Leak Repair Summary'!$W$19:$AC$19,1,MATCH(E239,'Leak Repair Summary'!$W$19:$AC$19)))*(E239-INDEX('Leak Repair Summary'!$W$19:$AC$19,1,MATCH(E239,'Leak Repair Summary'!$W$19:$AC$19)))+((INDEX('Leak Repair Summary'!$W$22:$AC$31,MATCH(F239,'Leak Repair Summary'!$V$22:$V$31)+1,MATCH(E239,'Leak Repair Summary'!$W$19:$AC$19))-INDEX('Leak Repair Summary'!$W$22:$AC$31,MATCH(F239,'Leak Repair Summary'!$V$22:$V$31),MATCH(E239,'Leak Repair Summary'!$W$19:$AC$19)))/(INDEX('Leak Repair Summary'!$V$22:$V$31,MATCH(F239,'Leak Repair Summary'!$V$22:$V$31)+1,1)-INDEX('Leak Repair Summary'!$V$22:$V$31,MATCH(F239,'Leak Repair Summary'!$V$22:$V$31),1))*(F239-INDEX('Leak Repair Summary'!$V$22:$V$31,MATCH(F239,'Leak Repair Summary'!$V$22:$V$31),1))+INDEX('Leak Repair Summary'!$W$22:$AC$31,MATCH(F239,'Leak Repair Summary'!$V$22:$V$31),MATCH(E239,'Leak Repair Summary'!$W$19:$AC$19)))," "))</f>
        <v xml:space="preserve"> </v>
      </c>
      <c r="I239" s="173"/>
      <c r="J239" s="174"/>
      <c r="K239" s="151" t="str">
        <f t="shared" si="6"/>
        <v/>
      </c>
      <c r="L239" s="180"/>
      <c r="M239" s="152" t="str">
        <f t="shared" si="7"/>
        <v/>
      </c>
      <c r="N239" s="142"/>
    </row>
    <row r="240" spans="1:14">
      <c r="A240" s="149">
        <v>238</v>
      </c>
      <c r="B240" s="166"/>
      <c r="C240" s="167"/>
      <c r="D240" s="167"/>
      <c r="E240" s="165"/>
      <c r="F240" s="165"/>
      <c r="G240" s="165"/>
      <c r="H240" s="150" t="str">
        <f>IF(AND(G240&gt;0, E240&gt;0), G240, IF(AND(E240&gt;0, F240&gt;0),(((INDEX('Leak Repair Summary'!$W$22:$AC$31,MATCH(F240,'Leak Repair Summary'!$V$22:$V$31)+1,MATCH(E240,'Leak Repair Summary'!$W$19:$AC$19)+1)-INDEX('Leak Repair Summary'!$W$22:$AC$31,MATCH(F240,'Leak Repair Summary'!$V$22:$V$31),MATCH(E240,'Leak Repair Summary'!$W$19:$AC$19)+1))/(INDEX('Leak Repair Summary'!$V$22:$V$31,MATCH(F240,'Leak Repair Summary'!$V$22:$V$31)+1,1)-INDEX('Leak Repair Summary'!$V$22:$V$31,MATCH(F240,'Leak Repair Summary'!$V$22:$V$31),1))*(F240-INDEX('Leak Repair Summary'!$V$22:$V$31,MATCH(F240,'Leak Repair Summary'!$V$22:$V$31),1))+INDEX('Leak Repair Summary'!$W$22:$AC$31,MATCH(F240,'Leak Repair Summary'!$V$22:$V$31),MATCH(E240,'Leak Repair Summary'!$W$19:$AC$19)+1))-((INDEX('Leak Repair Summary'!$W$22:$AC$31,MATCH(F240,'Leak Repair Summary'!$V$22:$V$31)+1,MATCH(E240,'Leak Repair Summary'!$W$19:$AC$19))-INDEX('Leak Repair Summary'!$W$22:$AC$31,MATCH(F240,'Leak Repair Summary'!$V$22:$V$31),MATCH(E240,'Leak Repair Summary'!$W$19:$AC$19)))/(INDEX('Leak Repair Summary'!$V$22:$V$31,MATCH(F240,'Leak Repair Summary'!$V$22:$V$31)+1,1)-INDEX('Leak Repair Summary'!$V$22:$V$31,MATCH(F240,'Leak Repair Summary'!$V$22:$V$31),1))*(F240-INDEX('Leak Repair Summary'!$V$22:$V$31,MATCH(F240,'Leak Repair Summary'!$V$22:$V$31),1))+INDEX('Leak Repair Summary'!$W$22:$AC$31,MATCH(F240,'Leak Repair Summary'!$V$22:$V$31),MATCH(E240,'Leak Repair Summary'!$W$19:$AC$19))))/(INDEX('Leak Repair Summary'!$W$19:$AC$19,1,MATCH(E240,'Leak Repair Summary'!$W$19:$AC$19)+1)-INDEX('Leak Repair Summary'!$W$19:$AC$19,1,MATCH(E240,'Leak Repair Summary'!$W$19:$AC$19)))*(E240-INDEX('Leak Repair Summary'!$W$19:$AC$19,1,MATCH(E240,'Leak Repair Summary'!$W$19:$AC$19)))+((INDEX('Leak Repair Summary'!$W$22:$AC$31,MATCH(F240,'Leak Repair Summary'!$V$22:$V$31)+1,MATCH(E240,'Leak Repair Summary'!$W$19:$AC$19))-INDEX('Leak Repair Summary'!$W$22:$AC$31,MATCH(F240,'Leak Repair Summary'!$V$22:$V$31),MATCH(E240,'Leak Repair Summary'!$W$19:$AC$19)))/(INDEX('Leak Repair Summary'!$V$22:$V$31,MATCH(F240,'Leak Repair Summary'!$V$22:$V$31)+1,1)-INDEX('Leak Repair Summary'!$V$22:$V$31,MATCH(F240,'Leak Repair Summary'!$V$22:$V$31),1))*(F240-INDEX('Leak Repair Summary'!$V$22:$V$31,MATCH(F240,'Leak Repair Summary'!$V$22:$V$31),1))+INDEX('Leak Repair Summary'!$W$22:$AC$31,MATCH(F240,'Leak Repair Summary'!$V$22:$V$31),MATCH(E240,'Leak Repair Summary'!$W$19:$AC$19)))," "))</f>
        <v xml:space="preserve"> </v>
      </c>
      <c r="I240" s="173"/>
      <c r="J240" s="174"/>
      <c r="K240" s="151" t="str">
        <f t="shared" si="6"/>
        <v/>
      </c>
      <c r="L240" s="180"/>
      <c r="M240" s="152" t="str">
        <f t="shared" si="7"/>
        <v/>
      </c>
      <c r="N240" s="142"/>
    </row>
    <row r="241" spans="1:14">
      <c r="A241" s="149">
        <v>239</v>
      </c>
      <c r="B241" s="166"/>
      <c r="C241" s="167"/>
      <c r="D241" s="167"/>
      <c r="E241" s="165"/>
      <c r="F241" s="165"/>
      <c r="G241" s="165"/>
      <c r="H241" s="150" t="str">
        <f>IF(AND(G241&gt;0, E241&gt;0), G241, IF(AND(E241&gt;0, F241&gt;0),(((INDEX('Leak Repair Summary'!$W$22:$AC$31,MATCH(F241,'Leak Repair Summary'!$V$22:$V$31)+1,MATCH(E241,'Leak Repair Summary'!$W$19:$AC$19)+1)-INDEX('Leak Repair Summary'!$W$22:$AC$31,MATCH(F241,'Leak Repair Summary'!$V$22:$V$31),MATCH(E241,'Leak Repair Summary'!$W$19:$AC$19)+1))/(INDEX('Leak Repair Summary'!$V$22:$V$31,MATCH(F241,'Leak Repair Summary'!$V$22:$V$31)+1,1)-INDEX('Leak Repair Summary'!$V$22:$V$31,MATCH(F241,'Leak Repair Summary'!$V$22:$V$31),1))*(F241-INDEX('Leak Repair Summary'!$V$22:$V$31,MATCH(F241,'Leak Repair Summary'!$V$22:$V$31),1))+INDEX('Leak Repair Summary'!$W$22:$AC$31,MATCH(F241,'Leak Repair Summary'!$V$22:$V$31),MATCH(E241,'Leak Repair Summary'!$W$19:$AC$19)+1))-((INDEX('Leak Repair Summary'!$W$22:$AC$31,MATCH(F241,'Leak Repair Summary'!$V$22:$V$31)+1,MATCH(E241,'Leak Repair Summary'!$W$19:$AC$19))-INDEX('Leak Repair Summary'!$W$22:$AC$31,MATCH(F241,'Leak Repair Summary'!$V$22:$V$31),MATCH(E241,'Leak Repair Summary'!$W$19:$AC$19)))/(INDEX('Leak Repair Summary'!$V$22:$V$31,MATCH(F241,'Leak Repair Summary'!$V$22:$V$31)+1,1)-INDEX('Leak Repair Summary'!$V$22:$V$31,MATCH(F241,'Leak Repair Summary'!$V$22:$V$31),1))*(F241-INDEX('Leak Repair Summary'!$V$22:$V$31,MATCH(F241,'Leak Repair Summary'!$V$22:$V$31),1))+INDEX('Leak Repair Summary'!$W$22:$AC$31,MATCH(F241,'Leak Repair Summary'!$V$22:$V$31),MATCH(E241,'Leak Repair Summary'!$W$19:$AC$19))))/(INDEX('Leak Repair Summary'!$W$19:$AC$19,1,MATCH(E241,'Leak Repair Summary'!$W$19:$AC$19)+1)-INDEX('Leak Repair Summary'!$W$19:$AC$19,1,MATCH(E241,'Leak Repair Summary'!$W$19:$AC$19)))*(E241-INDEX('Leak Repair Summary'!$W$19:$AC$19,1,MATCH(E241,'Leak Repair Summary'!$W$19:$AC$19)))+((INDEX('Leak Repair Summary'!$W$22:$AC$31,MATCH(F241,'Leak Repair Summary'!$V$22:$V$31)+1,MATCH(E241,'Leak Repair Summary'!$W$19:$AC$19))-INDEX('Leak Repair Summary'!$W$22:$AC$31,MATCH(F241,'Leak Repair Summary'!$V$22:$V$31),MATCH(E241,'Leak Repair Summary'!$W$19:$AC$19)))/(INDEX('Leak Repair Summary'!$V$22:$V$31,MATCH(F241,'Leak Repair Summary'!$V$22:$V$31)+1,1)-INDEX('Leak Repair Summary'!$V$22:$V$31,MATCH(F241,'Leak Repair Summary'!$V$22:$V$31),1))*(F241-INDEX('Leak Repair Summary'!$V$22:$V$31,MATCH(F241,'Leak Repair Summary'!$V$22:$V$31),1))+INDEX('Leak Repair Summary'!$W$22:$AC$31,MATCH(F241,'Leak Repair Summary'!$V$22:$V$31),MATCH(E241,'Leak Repair Summary'!$W$19:$AC$19)))," "))</f>
        <v xml:space="preserve"> </v>
      </c>
      <c r="I241" s="173"/>
      <c r="J241" s="174"/>
      <c r="K241" s="151" t="str">
        <f t="shared" si="6"/>
        <v/>
      </c>
      <c r="L241" s="180"/>
      <c r="M241" s="152" t="str">
        <f t="shared" si="7"/>
        <v/>
      </c>
      <c r="N241" s="142"/>
    </row>
    <row r="242" spans="1:14">
      <c r="A242" s="149">
        <v>240</v>
      </c>
      <c r="B242" s="166"/>
      <c r="C242" s="167"/>
      <c r="D242" s="167"/>
      <c r="E242" s="165"/>
      <c r="F242" s="165"/>
      <c r="G242" s="165"/>
      <c r="H242" s="150" t="str">
        <f>IF(AND(G242&gt;0, E242&gt;0), G242, IF(AND(E242&gt;0, F242&gt;0),(((INDEX('Leak Repair Summary'!$W$22:$AC$31,MATCH(F242,'Leak Repair Summary'!$V$22:$V$31)+1,MATCH(E242,'Leak Repair Summary'!$W$19:$AC$19)+1)-INDEX('Leak Repair Summary'!$W$22:$AC$31,MATCH(F242,'Leak Repair Summary'!$V$22:$V$31),MATCH(E242,'Leak Repair Summary'!$W$19:$AC$19)+1))/(INDEX('Leak Repair Summary'!$V$22:$V$31,MATCH(F242,'Leak Repair Summary'!$V$22:$V$31)+1,1)-INDEX('Leak Repair Summary'!$V$22:$V$31,MATCH(F242,'Leak Repair Summary'!$V$22:$V$31),1))*(F242-INDEX('Leak Repair Summary'!$V$22:$V$31,MATCH(F242,'Leak Repair Summary'!$V$22:$V$31),1))+INDEX('Leak Repair Summary'!$W$22:$AC$31,MATCH(F242,'Leak Repair Summary'!$V$22:$V$31),MATCH(E242,'Leak Repair Summary'!$W$19:$AC$19)+1))-((INDEX('Leak Repair Summary'!$W$22:$AC$31,MATCH(F242,'Leak Repair Summary'!$V$22:$V$31)+1,MATCH(E242,'Leak Repair Summary'!$W$19:$AC$19))-INDEX('Leak Repair Summary'!$W$22:$AC$31,MATCH(F242,'Leak Repair Summary'!$V$22:$V$31),MATCH(E242,'Leak Repair Summary'!$W$19:$AC$19)))/(INDEX('Leak Repair Summary'!$V$22:$V$31,MATCH(F242,'Leak Repair Summary'!$V$22:$V$31)+1,1)-INDEX('Leak Repair Summary'!$V$22:$V$31,MATCH(F242,'Leak Repair Summary'!$V$22:$V$31),1))*(F242-INDEX('Leak Repair Summary'!$V$22:$V$31,MATCH(F242,'Leak Repair Summary'!$V$22:$V$31),1))+INDEX('Leak Repair Summary'!$W$22:$AC$31,MATCH(F242,'Leak Repair Summary'!$V$22:$V$31),MATCH(E242,'Leak Repair Summary'!$W$19:$AC$19))))/(INDEX('Leak Repair Summary'!$W$19:$AC$19,1,MATCH(E242,'Leak Repair Summary'!$W$19:$AC$19)+1)-INDEX('Leak Repair Summary'!$W$19:$AC$19,1,MATCH(E242,'Leak Repair Summary'!$W$19:$AC$19)))*(E242-INDEX('Leak Repair Summary'!$W$19:$AC$19,1,MATCH(E242,'Leak Repair Summary'!$W$19:$AC$19)))+((INDEX('Leak Repair Summary'!$W$22:$AC$31,MATCH(F242,'Leak Repair Summary'!$V$22:$V$31)+1,MATCH(E242,'Leak Repair Summary'!$W$19:$AC$19))-INDEX('Leak Repair Summary'!$W$22:$AC$31,MATCH(F242,'Leak Repair Summary'!$V$22:$V$31),MATCH(E242,'Leak Repair Summary'!$W$19:$AC$19)))/(INDEX('Leak Repair Summary'!$V$22:$V$31,MATCH(F242,'Leak Repair Summary'!$V$22:$V$31)+1,1)-INDEX('Leak Repair Summary'!$V$22:$V$31,MATCH(F242,'Leak Repair Summary'!$V$22:$V$31),1))*(F242-INDEX('Leak Repair Summary'!$V$22:$V$31,MATCH(F242,'Leak Repair Summary'!$V$22:$V$31),1))+INDEX('Leak Repair Summary'!$W$22:$AC$31,MATCH(F242,'Leak Repair Summary'!$V$22:$V$31),MATCH(E242,'Leak Repair Summary'!$W$19:$AC$19)))," "))</f>
        <v xml:space="preserve"> </v>
      </c>
      <c r="I242" s="173"/>
      <c r="J242" s="174"/>
      <c r="K242" s="151" t="str">
        <f t="shared" si="6"/>
        <v/>
      </c>
      <c r="L242" s="180"/>
      <c r="M242" s="152" t="str">
        <f t="shared" si="7"/>
        <v/>
      </c>
      <c r="N242" s="142"/>
    </row>
    <row r="243" spans="1:14">
      <c r="A243" s="149">
        <v>23</v>
      </c>
      <c r="B243" s="166"/>
      <c r="C243" s="167"/>
      <c r="D243" s="167"/>
      <c r="E243" s="165"/>
      <c r="F243" s="165"/>
      <c r="G243" s="165"/>
      <c r="H243" s="150" t="str">
        <f>IF(AND(G243&gt;0, E243&gt;0), G243, IF(AND(E243&gt;0, F243&gt;0),(((INDEX('Leak Repair Summary'!$W$22:$AC$31,MATCH(F243,'Leak Repair Summary'!$V$22:$V$31)+1,MATCH(E243,'Leak Repair Summary'!$W$19:$AC$19)+1)-INDEX('Leak Repair Summary'!$W$22:$AC$31,MATCH(F243,'Leak Repair Summary'!$V$22:$V$31),MATCH(E243,'Leak Repair Summary'!$W$19:$AC$19)+1))/(INDEX('Leak Repair Summary'!$V$22:$V$31,MATCH(F243,'Leak Repair Summary'!$V$22:$V$31)+1,1)-INDEX('Leak Repair Summary'!$V$22:$V$31,MATCH(F243,'Leak Repair Summary'!$V$22:$V$31),1))*(F243-INDEX('Leak Repair Summary'!$V$22:$V$31,MATCH(F243,'Leak Repair Summary'!$V$22:$V$31),1))+INDEX('Leak Repair Summary'!$W$22:$AC$31,MATCH(F243,'Leak Repair Summary'!$V$22:$V$31),MATCH(E243,'Leak Repair Summary'!$W$19:$AC$19)+1))-((INDEX('Leak Repair Summary'!$W$22:$AC$31,MATCH(F243,'Leak Repair Summary'!$V$22:$V$31)+1,MATCH(E243,'Leak Repair Summary'!$W$19:$AC$19))-INDEX('Leak Repair Summary'!$W$22:$AC$31,MATCH(F243,'Leak Repair Summary'!$V$22:$V$31),MATCH(E243,'Leak Repair Summary'!$W$19:$AC$19)))/(INDEX('Leak Repair Summary'!$V$22:$V$31,MATCH(F243,'Leak Repair Summary'!$V$22:$V$31)+1,1)-INDEX('Leak Repair Summary'!$V$22:$V$31,MATCH(F243,'Leak Repair Summary'!$V$22:$V$31),1))*(F243-INDEX('Leak Repair Summary'!$V$22:$V$31,MATCH(F243,'Leak Repair Summary'!$V$22:$V$31),1))+INDEX('Leak Repair Summary'!$W$22:$AC$31,MATCH(F243,'Leak Repair Summary'!$V$22:$V$31),MATCH(E243,'Leak Repair Summary'!$W$19:$AC$19))))/(INDEX('Leak Repair Summary'!$W$19:$AC$19,1,MATCH(E243,'Leak Repair Summary'!$W$19:$AC$19)+1)-INDEX('Leak Repair Summary'!$W$19:$AC$19,1,MATCH(E243,'Leak Repair Summary'!$W$19:$AC$19)))*(E243-INDEX('Leak Repair Summary'!$W$19:$AC$19,1,MATCH(E243,'Leak Repair Summary'!$W$19:$AC$19)))+((INDEX('Leak Repair Summary'!$W$22:$AC$31,MATCH(F243,'Leak Repair Summary'!$V$22:$V$31)+1,MATCH(E243,'Leak Repair Summary'!$W$19:$AC$19))-INDEX('Leak Repair Summary'!$W$22:$AC$31,MATCH(F243,'Leak Repair Summary'!$V$22:$V$31),MATCH(E243,'Leak Repair Summary'!$W$19:$AC$19)))/(INDEX('Leak Repair Summary'!$V$22:$V$31,MATCH(F243,'Leak Repair Summary'!$V$22:$V$31)+1,1)-INDEX('Leak Repair Summary'!$V$22:$V$31,MATCH(F243,'Leak Repair Summary'!$V$22:$V$31),1))*(F243-INDEX('Leak Repair Summary'!$V$22:$V$31,MATCH(F243,'Leak Repair Summary'!$V$22:$V$31),1))+INDEX('Leak Repair Summary'!$W$22:$AC$31,MATCH(F243,'Leak Repair Summary'!$V$22:$V$31),MATCH(E243,'Leak Repair Summary'!$W$19:$AC$19)))," "))</f>
        <v xml:space="preserve"> </v>
      </c>
      <c r="I243" s="173"/>
      <c r="J243" s="174"/>
      <c r="K243" s="151" t="str">
        <f t="shared" si="6"/>
        <v/>
      </c>
      <c r="L243" s="180"/>
      <c r="M243" s="152" t="str">
        <f t="shared" si="7"/>
        <v/>
      </c>
      <c r="N243" s="142"/>
    </row>
    <row r="244" spans="1:14">
      <c r="A244" s="149">
        <v>242</v>
      </c>
      <c r="B244" s="166"/>
      <c r="C244" s="167"/>
      <c r="D244" s="167"/>
      <c r="E244" s="165"/>
      <c r="F244" s="165"/>
      <c r="G244" s="165"/>
      <c r="H244" s="150" t="str">
        <f>IF(AND(G244&gt;0, E244&gt;0), G244, IF(AND(E244&gt;0, F244&gt;0),(((INDEX('Leak Repair Summary'!$W$22:$AC$31,MATCH(F244,'Leak Repair Summary'!$V$22:$V$31)+1,MATCH(E244,'Leak Repair Summary'!$W$19:$AC$19)+1)-INDEX('Leak Repair Summary'!$W$22:$AC$31,MATCH(F244,'Leak Repair Summary'!$V$22:$V$31),MATCH(E244,'Leak Repair Summary'!$W$19:$AC$19)+1))/(INDEX('Leak Repair Summary'!$V$22:$V$31,MATCH(F244,'Leak Repair Summary'!$V$22:$V$31)+1,1)-INDEX('Leak Repair Summary'!$V$22:$V$31,MATCH(F244,'Leak Repair Summary'!$V$22:$V$31),1))*(F244-INDEX('Leak Repair Summary'!$V$22:$V$31,MATCH(F244,'Leak Repair Summary'!$V$22:$V$31),1))+INDEX('Leak Repair Summary'!$W$22:$AC$31,MATCH(F244,'Leak Repair Summary'!$V$22:$V$31),MATCH(E244,'Leak Repair Summary'!$W$19:$AC$19)+1))-((INDEX('Leak Repair Summary'!$W$22:$AC$31,MATCH(F244,'Leak Repair Summary'!$V$22:$V$31)+1,MATCH(E244,'Leak Repair Summary'!$W$19:$AC$19))-INDEX('Leak Repair Summary'!$W$22:$AC$31,MATCH(F244,'Leak Repair Summary'!$V$22:$V$31),MATCH(E244,'Leak Repair Summary'!$W$19:$AC$19)))/(INDEX('Leak Repair Summary'!$V$22:$V$31,MATCH(F244,'Leak Repair Summary'!$V$22:$V$31)+1,1)-INDEX('Leak Repair Summary'!$V$22:$V$31,MATCH(F244,'Leak Repair Summary'!$V$22:$V$31),1))*(F244-INDEX('Leak Repair Summary'!$V$22:$V$31,MATCH(F244,'Leak Repair Summary'!$V$22:$V$31),1))+INDEX('Leak Repair Summary'!$W$22:$AC$31,MATCH(F244,'Leak Repair Summary'!$V$22:$V$31),MATCH(E244,'Leak Repair Summary'!$W$19:$AC$19))))/(INDEX('Leak Repair Summary'!$W$19:$AC$19,1,MATCH(E244,'Leak Repair Summary'!$W$19:$AC$19)+1)-INDEX('Leak Repair Summary'!$W$19:$AC$19,1,MATCH(E244,'Leak Repair Summary'!$W$19:$AC$19)))*(E244-INDEX('Leak Repair Summary'!$W$19:$AC$19,1,MATCH(E244,'Leak Repair Summary'!$W$19:$AC$19)))+((INDEX('Leak Repair Summary'!$W$22:$AC$31,MATCH(F244,'Leak Repair Summary'!$V$22:$V$31)+1,MATCH(E244,'Leak Repair Summary'!$W$19:$AC$19))-INDEX('Leak Repair Summary'!$W$22:$AC$31,MATCH(F244,'Leak Repair Summary'!$V$22:$V$31),MATCH(E244,'Leak Repair Summary'!$W$19:$AC$19)))/(INDEX('Leak Repair Summary'!$V$22:$V$31,MATCH(F244,'Leak Repair Summary'!$V$22:$V$31)+1,1)-INDEX('Leak Repair Summary'!$V$22:$V$31,MATCH(F244,'Leak Repair Summary'!$V$22:$V$31),1))*(F244-INDEX('Leak Repair Summary'!$V$22:$V$31,MATCH(F244,'Leak Repair Summary'!$V$22:$V$31),1))+INDEX('Leak Repair Summary'!$W$22:$AC$31,MATCH(F244,'Leak Repair Summary'!$V$22:$V$31),MATCH(E244,'Leak Repair Summary'!$W$19:$AC$19)))," "))</f>
        <v xml:space="preserve"> </v>
      </c>
      <c r="I244" s="173"/>
      <c r="J244" s="174"/>
      <c r="K244" s="151" t="str">
        <f t="shared" si="6"/>
        <v/>
      </c>
      <c r="L244" s="180"/>
      <c r="M244" s="152" t="str">
        <f t="shared" si="7"/>
        <v/>
      </c>
      <c r="N244" s="142"/>
    </row>
    <row r="245" spans="1:14">
      <c r="A245" s="149">
        <v>243</v>
      </c>
      <c r="B245" s="166"/>
      <c r="C245" s="167"/>
      <c r="D245" s="167"/>
      <c r="E245" s="165"/>
      <c r="F245" s="165"/>
      <c r="G245" s="165"/>
      <c r="H245" s="150" t="str">
        <f>IF(AND(G245&gt;0, E245&gt;0), G245, IF(AND(E245&gt;0, F245&gt;0),(((INDEX('Leak Repair Summary'!$W$22:$AC$31,MATCH(F245,'Leak Repair Summary'!$V$22:$V$31)+1,MATCH(E245,'Leak Repair Summary'!$W$19:$AC$19)+1)-INDEX('Leak Repair Summary'!$W$22:$AC$31,MATCH(F245,'Leak Repair Summary'!$V$22:$V$31),MATCH(E245,'Leak Repair Summary'!$W$19:$AC$19)+1))/(INDEX('Leak Repair Summary'!$V$22:$V$31,MATCH(F245,'Leak Repair Summary'!$V$22:$V$31)+1,1)-INDEX('Leak Repair Summary'!$V$22:$V$31,MATCH(F245,'Leak Repair Summary'!$V$22:$V$31),1))*(F245-INDEX('Leak Repair Summary'!$V$22:$V$31,MATCH(F245,'Leak Repair Summary'!$V$22:$V$31),1))+INDEX('Leak Repair Summary'!$W$22:$AC$31,MATCH(F245,'Leak Repair Summary'!$V$22:$V$31),MATCH(E245,'Leak Repair Summary'!$W$19:$AC$19)+1))-((INDEX('Leak Repair Summary'!$W$22:$AC$31,MATCH(F245,'Leak Repair Summary'!$V$22:$V$31)+1,MATCH(E245,'Leak Repair Summary'!$W$19:$AC$19))-INDEX('Leak Repair Summary'!$W$22:$AC$31,MATCH(F245,'Leak Repair Summary'!$V$22:$V$31),MATCH(E245,'Leak Repair Summary'!$W$19:$AC$19)))/(INDEX('Leak Repair Summary'!$V$22:$V$31,MATCH(F245,'Leak Repair Summary'!$V$22:$V$31)+1,1)-INDEX('Leak Repair Summary'!$V$22:$V$31,MATCH(F245,'Leak Repair Summary'!$V$22:$V$31),1))*(F245-INDEX('Leak Repair Summary'!$V$22:$V$31,MATCH(F245,'Leak Repair Summary'!$V$22:$V$31),1))+INDEX('Leak Repair Summary'!$W$22:$AC$31,MATCH(F245,'Leak Repair Summary'!$V$22:$V$31),MATCH(E245,'Leak Repair Summary'!$W$19:$AC$19))))/(INDEX('Leak Repair Summary'!$W$19:$AC$19,1,MATCH(E245,'Leak Repair Summary'!$W$19:$AC$19)+1)-INDEX('Leak Repair Summary'!$W$19:$AC$19,1,MATCH(E245,'Leak Repair Summary'!$W$19:$AC$19)))*(E245-INDEX('Leak Repair Summary'!$W$19:$AC$19,1,MATCH(E245,'Leak Repair Summary'!$W$19:$AC$19)))+((INDEX('Leak Repair Summary'!$W$22:$AC$31,MATCH(F245,'Leak Repair Summary'!$V$22:$V$31)+1,MATCH(E245,'Leak Repair Summary'!$W$19:$AC$19))-INDEX('Leak Repair Summary'!$W$22:$AC$31,MATCH(F245,'Leak Repair Summary'!$V$22:$V$31),MATCH(E245,'Leak Repair Summary'!$W$19:$AC$19)))/(INDEX('Leak Repair Summary'!$V$22:$V$31,MATCH(F245,'Leak Repair Summary'!$V$22:$V$31)+1,1)-INDEX('Leak Repair Summary'!$V$22:$V$31,MATCH(F245,'Leak Repair Summary'!$V$22:$V$31),1))*(F245-INDEX('Leak Repair Summary'!$V$22:$V$31,MATCH(F245,'Leak Repair Summary'!$V$22:$V$31),1))+INDEX('Leak Repair Summary'!$W$22:$AC$31,MATCH(F245,'Leak Repair Summary'!$V$22:$V$31),MATCH(E245,'Leak Repair Summary'!$W$19:$AC$19)))," "))</f>
        <v xml:space="preserve"> </v>
      </c>
      <c r="I245" s="173"/>
      <c r="J245" s="174"/>
      <c r="K245" s="151" t="str">
        <f t="shared" si="6"/>
        <v/>
      </c>
      <c r="L245" s="180"/>
      <c r="M245" s="152" t="str">
        <f t="shared" si="7"/>
        <v/>
      </c>
      <c r="N245" s="142"/>
    </row>
    <row r="246" spans="1:14">
      <c r="A246" s="149">
        <v>244</v>
      </c>
      <c r="B246" s="166"/>
      <c r="C246" s="167"/>
      <c r="D246" s="167"/>
      <c r="E246" s="165"/>
      <c r="F246" s="165"/>
      <c r="G246" s="165"/>
      <c r="H246" s="150" t="str">
        <f>IF(AND(G246&gt;0, E246&gt;0), G246, IF(AND(E246&gt;0, F246&gt;0),(((INDEX('Leak Repair Summary'!$W$22:$AC$31,MATCH(F246,'Leak Repair Summary'!$V$22:$V$31)+1,MATCH(E246,'Leak Repair Summary'!$W$19:$AC$19)+1)-INDEX('Leak Repair Summary'!$W$22:$AC$31,MATCH(F246,'Leak Repair Summary'!$V$22:$V$31),MATCH(E246,'Leak Repair Summary'!$W$19:$AC$19)+1))/(INDEX('Leak Repair Summary'!$V$22:$V$31,MATCH(F246,'Leak Repair Summary'!$V$22:$V$31)+1,1)-INDEX('Leak Repair Summary'!$V$22:$V$31,MATCH(F246,'Leak Repair Summary'!$V$22:$V$31),1))*(F246-INDEX('Leak Repair Summary'!$V$22:$V$31,MATCH(F246,'Leak Repair Summary'!$V$22:$V$31),1))+INDEX('Leak Repair Summary'!$W$22:$AC$31,MATCH(F246,'Leak Repair Summary'!$V$22:$V$31),MATCH(E246,'Leak Repair Summary'!$W$19:$AC$19)+1))-((INDEX('Leak Repair Summary'!$W$22:$AC$31,MATCH(F246,'Leak Repair Summary'!$V$22:$V$31)+1,MATCH(E246,'Leak Repair Summary'!$W$19:$AC$19))-INDEX('Leak Repair Summary'!$W$22:$AC$31,MATCH(F246,'Leak Repair Summary'!$V$22:$V$31),MATCH(E246,'Leak Repair Summary'!$W$19:$AC$19)))/(INDEX('Leak Repair Summary'!$V$22:$V$31,MATCH(F246,'Leak Repair Summary'!$V$22:$V$31)+1,1)-INDEX('Leak Repair Summary'!$V$22:$V$31,MATCH(F246,'Leak Repair Summary'!$V$22:$V$31),1))*(F246-INDEX('Leak Repair Summary'!$V$22:$V$31,MATCH(F246,'Leak Repair Summary'!$V$22:$V$31),1))+INDEX('Leak Repair Summary'!$W$22:$AC$31,MATCH(F246,'Leak Repair Summary'!$V$22:$V$31),MATCH(E246,'Leak Repair Summary'!$W$19:$AC$19))))/(INDEX('Leak Repair Summary'!$W$19:$AC$19,1,MATCH(E246,'Leak Repair Summary'!$W$19:$AC$19)+1)-INDEX('Leak Repair Summary'!$W$19:$AC$19,1,MATCH(E246,'Leak Repair Summary'!$W$19:$AC$19)))*(E246-INDEX('Leak Repair Summary'!$W$19:$AC$19,1,MATCH(E246,'Leak Repair Summary'!$W$19:$AC$19)))+((INDEX('Leak Repair Summary'!$W$22:$AC$31,MATCH(F246,'Leak Repair Summary'!$V$22:$V$31)+1,MATCH(E246,'Leak Repair Summary'!$W$19:$AC$19))-INDEX('Leak Repair Summary'!$W$22:$AC$31,MATCH(F246,'Leak Repair Summary'!$V$22:$V$31),MATCH(E246,'Leak Repair Summary'!$W$19:$AC$19)))/(INDEX('Leak Repair Summary'!$V$22:$V$31,MATCH(F246,'Leak Repair Summary'!$V$22:$V$31)+1,1)-INDEX('Leak Repair Summary'!$V$22:$V$31,MATCH(F246,'Leak Repair Summary'!$V$22:$V$31),1))*(F246-INDEX('Leak Repair Summary'!$V$22:$V$31,MATCH(F246,'Leak Repair Summary'!$V$22:$V$31),1))+INDEX('Leak Repair Summary'!$W$22:$AC$31,MATCH(F246,'Leak Repair Summary'!$V$22:$V$31),MATCH(E246,'Leak Repair Summary'!$W$19:$AC$19)))," "))</f>
        <v xml:space="preserve"> </v>
      </c>
      <c r="I246" s="173"/>
      <c r="J246" s="174"/>
      <c r="K246" s="151" t="str">
        <f t="shared" si="6"/>
        <v/>
      </c>
      <c r="L246" s="180"/>
      <c r="M246" s="152" t="str">
        <f t="shared" si="7"/>
        <v/>
      </c>
      <c r="N246" s="142"/>
    </row>
    <row r="247" spans="1:14">
      <c r="A247" s="149">
        <v>245</v>
      </c>
      <c r="B247" s="166"/>
      <c r="C247" s="167"/>
      <c r="D247" s="167"/>
      <c r="E247" s="165"/>
      <c r="F247" s="165"/>
      <c r="G247" s="165"/>
      <c r="H247" s="150" t="str">
        <f>IF(AND(G247&gt;0, E247&gt;0), G247, IF(AND(E247&gt;0, F247&gt;0),(((INDEX('Leak Repair Summary'!$W$22:$AC$31,MATCH(F247,'Leak Repair Summary'!$V$22:$V$31)+1,MATCH(E247,'Leak Repair Summary'!$W$19:$AC$19)+1)-INDEX('Leak Repair Summary'!$W$22:$AC$31,MATCH(F247,'Leak Repair Summary'!$V$22:$V$31),MATCH(E247,'Leak Repair Summary'!$W$19:$AC$19)+1))/(INDEX('Leak Repair Summary'!$V$22:$V$31,MATCH(F247,'Leak Repair Summary'!$V$22:$V$31)+1,1)-INDEX('Leak Repair Summary'!$V$22:$V$31,MATCH(F247,'Leak Repair Summary'!$V$22:$V$31),1))*(F247-INDEX('Leak Repair Summary'!$V$22:$V$31,MATCH(F247,'Leak Repair Summary'!$V$22:$V$31),1))+INDEX('Leak Repair Summary'!$W$22:$AC$31,MATCH(F247,'Leak Repair Summary'!$V$22:$V$31),MATCH(E247,'Leak Repair Summary'!$W$19:$AC$19)+1))-((INDEX('Leak Repair Summary'!$W$22:$AC$31,MATCH(F247,'Leak Repair Summary'!$V$22:$V$31)+1,MATCH(E247,'Leak Repair Summary'!$W$19:$AC$19))-INDEX('Leak Repair Summary'!$W$22:$AC$31,MATCH(F247,'Leak Repair Summary'!$V$22:$V$31),MATCH(E247,'Leak Repair Summary'!$W$19:$AC$19)))/(INDEX('Leak Repair Summary'!$V$22:$V$31,MATCH(F247,'Leak Repair Summary'!$V$22:$V$31)+1,1)-INDEX('Leak Repair Summary'!$V$22:$V$31,MATCH(F247,'Leak Repair Summary'!$V$22:$V$31),1))*(F247-INDEX('Leak Repair Summary'!$V$22:$V$31,MATCH(F247,'Leak Repair Summary'!$V$22:$V$31),1))+INDEX('Leak Repair Summary'!$W$22:$AC$31,MATCH(F247,'Leak Repair Summary'!$V$22:$V$31),MATCH(E247,'Leak Repair Summary'!$W$19:$AC$19))))/(INDEX('Leak Repair Summary'!$W$19:$AC$19,1,MATCH(E247,'Leak Repair Summary'!$W$19:$AC$19)+1)-INDEX('Leak Repair Summary'!$W$19:$AC$19,1,MATCH(E247,'Leak Repair Summary'!$W$19:$AC$19)))*(E247-INDEX('Leak Repair Summary'!$W$19:$AC$19,1,MATCH(E247,'Leak Repair Summary'!$W$19:$AC$19)))+((INDEX('Leak Repair Summary'!$W$22:$AC$31,MATCH(F247,'Leak Repair Summary'!$V$22:$V$31)+1,MATCH(E247,'Leak Repair Summary'!$W$19:$AC$19))-INDEX('Leak Repair Summary'!$W$22:$AC$31,MATCH(F247,'Leak Repair Summary'!$V$22:$V$31),MATCH(E247,'Leak Repair Summary'!$W$19:$AC$19)))/(INDEX('Leak Repair Summary'!$V$22:$V$31,MATCH(F247,'Leak Repair Summary'!$V$22:$V$31)+1,1)-INDEX('Leak Repair Summary'!$V$22:$V$31,MATCH(F247,'Leak Repair Summary'!$V$22:$V$31),1))*(F247-INDEX('Leak Repair Summary'!$V$22:$V$31,MATCH(F247,'Leak Repair Summary'!$V$22:$V$31),1))+INDEX('Leak Repair Summary'!$W$22:$AC$31,MATCH(F247,'Leak Repair Summary'!$V$22:$V$31),MATCH(E247,'Leak Repair Summary'!$W$19:$AC$19)))," "))</f>
        <v xml:space="preserve"> </v>
      </c>
      <c r="I247" s="173"/>
      <c r="J247" s="174"/>
      <c r="K247" s="151" t="str">
        <f t="shared" si="6"/>
        <v/>
      </c>
      <c r="L247" s="180"/>
      <c r="M247" s="152" t="str">
        <f t="shared" si="7"/>
        <v/>
      </c>
      <c r="N247" s="142"/>
    </row>
    <row r="248" spans="1:14">
      <c r="A248" s="149">
        <v>246</v>
      </c>
      <c r="B248" s="166"/>
      <c r="C248" s="167"/>
      <c r="D248" s="167"/>
      <c r="E248" s="165"/>
      <c r="F248" s="165"/>
      <c r="G248" s="165"/>
      <c r="H248" s="150" t="str">
        <f>IF(AND(G248&gt;0, E248&gt;0), G248, IF(AND(E248&gt;0, F248&gt;0),(((INDEX('Leak Repair Summary'!$W$22:$AC$31,MATCH(F248,'Leak Repair Summary'!$V$22:$V$31)+1,MATCH(E248,'Leak Repair Summary'!$W$19:$AC$19)+1)-INDEX('Leak Repair Summary'!$W$22:$AC$31,MATCH(F248,'Leak Repair Summary'!$V$22:$V$31),MATCH(E248,'Leak Repair Summary'!$W$19:$AC$19)+1))/(INDEX('Leak Repair Summary'!$V$22:$V$31,MATCH(F248,'Leak Repair Summary'!$V$22:$V$31)+1,1)-INDEX('Leak Repair Summary'!$V$22:$V$31,MATCH(F248,'Leak Repair Summary'!$V$22:$V$31),1))*(F248-INDEX('Leak Repair Summary'!$V$22:$V$31,MATCH(F248,'Leak Repair Summary'!$V$22:$V$31),1))+INDEX('Leak Repair Summary'!$W$22:$AC$31,MATCH(F248,'Leak Repair Summary'!$V$22:$V$31),MATCH(E248,'Leak Repair Summary'!$W$19:$AC$19)+1))-((INDEX('Leak Repair Summary'!$W$22:$AC$31,MATCH(F248,'Leak Repair Summary'!$V$22:$V$31)+1,MATCH(E248,'Leak Repair Summary'!$W$19:$AC$19))-INDEX('Leak Repair Summary'!$W$22:$AC$31,MATCH(F248,'Leak Repair Summary'!$V$22:$V$31),MATCH(E248,'Leak Repair Summary'!$W$19:$AC$19)))/(INDEX('Leak Repair Summary'!$V$22:$V$31,MATCH(F248,'Leak Repair Summary'!$V$22:$V$31)+1,1)-INDEX('Leak Repair Summary'!$V$22:$V$31,MATCH(F248,'Leak Repair Summary'!$V$22:$V$31),1))*(F248-INDEX('Leak Repair Summary'!$V$22:$V$31,MATCH(F248,'Leak Repair Summary'!$V$22:$V$31),1))+INDEX('Leak Repair Summary'!$W$22:$AC$31,MATCH(F248,'Leak Repair Summary'!$V$22:$V$31),MATCH(E248,'Leak Repair Summary'!$W$19:$AC$19))))/(INDEX('Leak Repair Summary'!$W$19:$AC$19,1,MATCH(E248,'Leak Repair Summary'!$W$19:$AC$19)+1)-INDEX('Leak Repair Summary'!$W$19:$AC$19,1,MATCH(E248,'Leak Repair Summary'!$W$19:$AC$19)))*(E248-INDEX('Leak Repair Summary'!$W$19:$AC$19,1,MATCH(E248,'Leak Repair Summary'!$W$19:$AC$19)))+((INDEX('Leak Repair Summary'!$W$22:$AC$31,MATCH(F248,'Leak Repair Summary'!$V$22:$V$31)+1,MATCH(E248,'Leak Repair Summary'!$W$19:$AC$19))-INDEX('Leak Repair Summary'!$W$22:$AC$31,MATCH(F248,'Leak Repair Summary'!$V$22:$V$31),MATCH(E248,'Leak Repair Summary'!$W$19:$AC$19)))/(INDEX('Leak Repair Summary'!$V$22:$V$31,MATCH(F248,'Leak Repair Summary'!$V$22:$V$31)+1,1)-INDEX('Leak Repair Summary'!$V$22:$V$31,MATCH(F248,'Leak Repair Summary'!$V$22:$V$31),1))*(F248-INDEX('Leak Repair Summary'!$V$22:$V$31,MATCH(F248,'Leak Repair Summary'!$V$22:$V$31),1))+INDEX('Leak Repair Summary'!$W$22:$AC$31,MATCH(F248,'Leak Repair Summary'!$V$22:$V$31),MATCH(E248,'Leak Repair Summary'!$W$19:$AC$19)))," "))</f>
        <v xml:space="preserve"> </v>
      </c>
      <c r="I248" s="173"/>
      <c r="J248" s="174"/>
      <c r="K248" s="151" t="str">
        <f t="shared" si="6"/>
        <v/>
      </c>
      <c r="L248" s="180"/>
      <c r="M248" s="152" t="str">
        <f t="shared" si="7"/>
        <v/>
      </c>
      <c r="N248" s="142"/>
    </row>
    <row r="249" spans="1:14">
      <c r="A249" s="149">
        <v>247</v>
      </c>
      <c r="B249" s="166"/>
      <c r="C249" s="167"/>
      <c r="D249" s="167"/>
      <c r="E249" s="165"/>
      <c r="F249" s="165"/>
      <c r="G249" s="165"/>
      <c r="H249" s="150" t="str">
        <f>IF(AND(G249&gt;0, E249&gt;0), G249, IF(AND(E249&gt;0, F249&gt;0),(((INDEX('Leak Repair Summary'!$W$22:$AC$31,MATCH(F249,'Leak Repair Summary'!$V$22:$V$31)+1,MATCH(E249,'Leak Repair Summary'!$W$19:$AC$19)+1)-INDEX('Leak Repair Summary'!$W$22:$AC$31,MATCH(F249,'Leak Repair Summary'!$V$22:$V$31),MATCH(E249,'Leak Repair Summary'!$W$19:$AC$19)+1))/(INDEX('Leak Repair Summary'!$V$22:$V$31,MATCH(F249,'Leak Repair Summary'!$V$22:$V$31)+1,1)-INDEX('Leak Repair Summary'!$V$22:$V$31,MATCH(F249,'Leak Repair Summary'!$V$22:$V$31),1))*(F249-INDEX('Leak Repair Summary'!$V$22:$V$31,MATCH(F249,'Leak Repair Summary'!$V$22:$V$31),1))+INDEX('Leak Repair Summary'!$W$22:$AC$31,MATCH(F249,'Leak Repair Summary'!$V$22:$V$31),MATCH(E249,'Leak Repair Summary'!$W$19:$AC$19)+1))-((INDEX('Leak Repair Summary'!$W$22:$AC$31,MATCH(F249,'Leak Repair Summary'!$V$22:$V$31)+1,MATCH(E249,'Leak Repair Summary'!$W$19:$AC$19))-INDEX('Leak Repair Summary'!$W$22:$AC$31,MATCH(F249,'Leak Repair Summary'!$V$22:$V$31),MATCH(E249,'Leak Repair Summary'!$W$19:$AC$19)))/(INDEX('Leak Repair Summary'!$V$22:$V$31,MATCH(F249,'Leak Repair Summary'!$V$22:$V$31)+1,1)-INDEX('Leak Repair Summary'!$V$22:$V$31,MATCH(F249,'Leak Repair Summary'!$V$22:$V$31),1))*(F249-INDEX('Leak Repair Summary'!$V$22:$V$31,MATCH(F249,'Leak Repair Summary'!$V$22:$V$31),1))+INDEX('Leak Repair Summary'!$W$22:$AC$31,MATCH(F249,'Leak Repair Summary'!$V$22:$V$31),MATCH(E249,'Leak Repair Summary'!$W$19:$AC$19))))/(INDEX('Leak Repair Summary'!$W$19:$AC$19,1,MATCH(E249,'Leak Repair Summary'!$W$19:$AC$19)+1)-INDEX('Leak Repair Summary'!$W$19:$AC$19,1,MATCH(E249,'Leak Repair Summary'!$W$19:$AC$19)))*(E249-INDEX('Leak Repair Summary'!$W$19:$AC$19,1,MATCH(E249,'Leak Repair Summary'!$W$19:$AC$19)))+((INDEX('Leak Repair Summary'!$W$22:$AC$31,MATCH(F249,'Leak Repair Summary'!$V$22:$V$31)+1,MATCH(E249,'Leak Repair Summary'!$W$19:$AC$19))-INDEX('Leak Repair Summary'!$W$22:$AC$31,MATCH(F249,'Leak Repair Summary'!$V$22:$V$31),MATCH(E249,'Leak Repair Summary'!$W$19:$AC$19)))/(INDEX('Leak Repair Summary'!$V$22:$V$31,MATCH(F249,'Leak Repair Summary'!$V$22:$V$31)+1,1)-INDEX('Leak Repair Summary'!$V$22:$V$31,MATCH(F249,'Leak Repair Summary'!$V$22:$V$31),1))*(F249-INDEX('Leak Repair Summary'!$V$22:$V$31,MATCH(F249,'Leak Repair Summary'!$V$22:$V$31),1))+INDEX('Leak Repair Summary'!$W$22:$AC$31,MATCH(F249,'Leak Repair Summary'!$V$22:$V$31),MATCH(E249,'Leak Repair Summary'!$W$19:$AC$19)))," "))</f>
        <v xml:space="preserve"> </v>
      </c>
      <c r="I249" s="173"/>
      <c r="J249" s="174"/>
      <c r="K249" s="151" t="str">
        <f t="shared" si="6"/>
        <v/>
      </c>
      <c r="L249" s="180"/>
      <c r="M249" s="152" t="str">
        <f t="shared" si="7"/>
        <v/>
      </c>
      <c r="N249" s="142"/>
    </row>
    <row r="250" spans="1:14">
      <c r="A250" s="149">
        <v>248</v>
      </c>
      <c r="B250" s="166"/>
      <c r="C250" s="167"/>
      <c r="D250" s="167"/>
      <c r="E250" s="165"/>
      <c r="F250" s="165"/>
      <c r="G250" s="165"/>
      <c r="H250" s="150" t="str">
        <f>IF(AND(G250&gt;0, E250&gt;0), G250, IF(AND(E250&gt;0, F250&gt;0),(((INDEX('Leak Repair Summary'!$W$22:$AC$31,MATCH(F250,'Leak Repair Summary'!$V$22:$V$31)+1,MATCH(E250,'Leak Repair Summary'!$W$19:$AC$19)+1)-INDEX('Leak Repair Summary'!$W$22:$AC$31,MATCH(F250,'Leak Repair Summary'!$V$22:$V$31),MATCH(E250,'Leak Repair Summary'!$W$19:$AC$19)+1))/(INDEX('Leak Repair Summary'!$V$22:$V$31,MATCH(F250,'Leak Repair Summary'!$V$22:$V$31)+1,1)-INDEX('Leak Repair Summary'!$V$22:$V$31,MATCH(F250,'Leak Repair Summary'!$V$22:$V$31),1))*(F250-INDEX('Leak Repair Summary'!$V$22:$V$31,MATCH(F250,'Leak Repair Summary'!$V$22:$V$31),1))+INDEX('Leak Repair Summary'!$W$22:$AC$31,MATCH(F250,'Leak Repair Summary'!$V$22:$V$31),MATCH(E250,'Leak Repair Summary'!$W$19:$AC$19)+1))-((INDEX('Leak Repair Summary'!$W$22:$AC$31,MATCH(F250,'Leak Repair Summary'!$V$22:$V$31)+1,MATCH(E250,'Leak Repair Summary'!$W$19:$AC$19))-INDEX('Leak Repair Summary'!$W$22:$AC$31,MATCH(F250,'Leak Repair Summary'!$V$22:$V$31),MATCH(E250,'Leak Repair Summary'!$W$19:$AC$19)))/(INDEX('Leak Repair Summary'!$V$22:$V$31,MATCH(F250,'Leak Repair Summary'!$V$22:$V$31)+1,1)-INDEX('Leak Repair Summary'!$V$22:$V$31,MATCH(F250,'Leak Repair Summary'!$V$22:$V$31),1))*(F250-INDEX('Leak Repair Summary'!$V$22:$V$31,MATCH(F250,'Leak Repair Summary'!$V$22:$V$31),1))+INDEX('Leak Repair Summary'!$W$22:$AC$31,MATCH(F250,'Leak Repair Summary'!$V$22:$V$31),MATCH(E250,'Leak Repair Summary'!$W$19:$AC$19))))/(INDEX('Leak Repair Summary'!$W$19:$AC$19,1,MATCH(E250,'Leak Repair Summary'!$W$19:$AC$19)+1)-INDEX('Leak Repair Summary'!$W$19:$AC$19,1,MATCH(E250,'Leak Repair Summary'!$W$19:$AC$19)))*(E250-INDEX('Leak Repair Summary'!$W$19:$AC$19,1,MATCH(E250,'Leak Repair Summary'!$W$19:$AC$19)))+((INDEX('Leak Repair Summary'!$W$22:$AC$31,MATCH(F250,'Leak Repair Summary'!$V$22:$V$31)+1,MATCH(E250,'Leak Repair Summary'!$W$19:$AC$19))-INDEX('Leak Repair Summary'!$W$22:$AC$31,MATCH(F250,'Leak Repair Summary'!$V$22:$V$31),MATCH(E250,'Leak Repair Summary'!$W$19:$AC$19)))/(INDEX('Leak Repair Summary'!$V$22:$V$31,MATCH(F250,'Leak Repair Summary'!$V$22:$V$31)+1,1)-INDEX('Leak Repair Summary'!$V$22:$V$31,MATCH(F250,'Leak Repair Summary'!$V$22:$V$31),1))*(F250-INDEX('Leak Repair Summary'!$V$22:$V$31,MATCH(F250,'Leak Repair Summary'!$V$22:$V$31),1))+INDEX('Leak Repair Summary'!$W$22:$AC$31,MATCH(F250,'Leak Repair Summary'!$V$22:$V$31),MATCH(E250,'Leak Repair Summary'!$W$19:$AC$19)))," "))</f>
        <v xml:space="preserve"> </v>
      </c>
      <c r="I250" s="173"/>
      <c r="J250" s="174"/>
      <c r="K250" s="151" t="str">
        <f t="shared" si="6"/>
        <v/>
      </c>
      <c r="L250" s="180"/>
      <c r="M250" s="152" t="str">
        <f t="shared" si="7"/>
        <v/>
      </c>
      <c r="N250" s="142"/>
    </row>
    <row r="251" spans="1:14">
      <c r="A251" s="149">
        <v>249</v>
      </c>
      <c r="B251" s="166"/>
      <c r="C251" s="167"/>
      <c r="D251" s="167"/>
      <c r="E251" s="165"/>
      <c r="F251" s="165"/>
      <c r="G251" s="165"/>
      <c r="H251" s="150" t="str">
        <f>IF(AND(G251&gt;0, E251&gt;0), G251, IF(AND(E251&gt;0, F251&gt;0),(((INDEX('Leak Repair Summary'!$W$22:$AC$31,MATCH(F251,'Leak Repair Summary'!$V$22:$V$31)+1,MATCH(E251,'Leak Repair Summary'!$W$19:$AC$19)+1)-INDEX('Leak Repair Summary'!$W$22:$AC$31,MATCH(F251,'Leak Repair Summary'!$V$22:$V$31),MATCH(E251,'Leak Repair Summary'!$W$19:$AC$19)+1))/(INDEX('Leak Repair Summary'!$V$22:$V$31,MATCH(F251,'Leak Repair Summary'!$V$22:$V$31)+1,1)-INDEX('Leak Repair Summary'!$V$22:$V$31,MATCH(F251,'Leak Repair Summary'!$V$22:$V$31),1))*(F251-INDEX('Leak Repair Summary'!$V$22:$V$31,MATCH(F251,'Leak Repair Summary'!$V$22:$V$31),1))+INDEX('Leak Repair Summary'!$W$22:$AC$31,MATCH(F251,'Leak Repair Summary'!$V$22:$V$31),MATCH(E251,'Leak Repair Summary'!$W$19:$AC$19)+1))-((INDEX('Leak Repair Summary'!$W$22:$AC$31,MATCH(F251,'Leak Repair Summary'!$V$22:$V$31)+1,MATCH(E251,'Leak Repair Summary'!$W$19:$AC$19))-INDEX('Leak Repair Summary'!$W$22:$AC$31,MATCH(F251,'Leak Repair Summary'!$V$22:$V$31),MATCH(E251,'Leak Repair Summary'!$W$19:$AC$19)))/(INDEX('Leak Repair Summary'!$V$22:$V$31,MATCH(F251,'Leak Repair Summary'!$V$22:$V$31)+1,1)-INDEX('Leak Repair Summary'!$V$22:$V$31,MATCH(F251,'Leak Repair Summary'!$V$22:$V$31),1))*(F251-INDEX('Leak Repair Summary'!$V$22:$V$31,MATCH(F251,'Leak Repair Summary'!$V$22:$V$31),1))+INDEX('Leak Repair Summary'!$W$22:$AC$31,MATCH(F251,'Leak Repair Summary'!$V$22:$V$31),MATCH(E251,'Leak Repair Summary'!$W$19:$AC$19))))/(INDEX('Leak Repair Summary'!$W$19:$AC$19,1,MATCH(E251,'Leak Repair Summary'!$W$19:$AC$19)+1)-INDEX('Leak Repair Summary'!$W$19:$AC$19,1,MATCH(E251,'Leak Repair Summary'!$W$19:$AC$19)))*(E251-INDEX('Leak Repair Summary'!$W$19:$AC$19,1,MATCH(E251,'Leak Repair Summary'!$W$19:$AC$19)))+((INDEX('Leak Repair Summary'!$W$22:$AC$31,MATCH(F251,'Leak Repair Summary'!$V$22:$V$31)+1,MATCH(E251,'Leak Repair Summary'!$W$19:$AC$19))-INDEX('Leak Repair Summary'!$W$22:$AC$31,MATCH(F251,'Leak Repair Summary'!$V$22:$V$31),MATCH(E251,'Leak Repair Summary'!$W$19:$AC$19)))/(INDEX('Leak Repair Summary'!$V$22:$V$31,MATCH(F251,'Leak Repair Summary'!$V$22:$V$31)+1,1)-INDEX('Leak Repair Summary'!$V$22:$V$31,MATCH(F251,'Leak Repair Summary'!$V$22:$V$31),1))*(F251-INDEX('Leak Repair Summary'!$V$22:$V$31,MATCH(F251,'Leak Repair Summary'!$V$22:$V$31),1))+INDEX('Leak Repair Summary'!$W$22:$AC$31,MATCH(F251,'Leak Repair Summary'!$V$22:$V$31),MATCH(E251,'Leak Repair Summary'!$W$19:$AC$19)))," "))</f>
        <v xml:space="preserve"> </v>
      </c>
      <c r="I251" s="173"/>
      <c r="J251" s="174"/>
      <c r="K251" s="151" t="str">
        <f t="shared" si="6"/>
        <v/>
      </c>
      <c r="L251" s="180"/>
      <c r="M251" s="152" t="str">
        <f t="shared" si="7"/>
        <v/>
      </c>
      <c r="N251" s="142"/>
    </row>
    <row r="252" spans="1:14">
      <c r="A252" s="149">
        <v>250</v>
      </c>
      <c r="B252" s="166"/>
      <c r="C252" s="167"/>
      <c r="D252" s="167"/>
      <c r="E252" s="165"/>
      <c r="F252" s="165"/>
      <c r="G252" s="165"/>
      <c r="H252" s="150" t="str">
        <f>IF(AND(G252&gt;0, E252&gt;0), G252, IF(AND(E252&gt;0, F252&gt;0),(((INDEX('Leak Repair Summary'!$W$22:$AC$31,MATCH(F252,'Leak Repair Summary'!$V$22:$V$31)+1,MATCH(E252,'Leak Repair Summary'!$W$19:$AC$19)+1)-INDEX('Leak Repair Summary'!$W$22:$AC$31,MATCH(F252,'Leak Repair Summary'!$V$22:$V$31),MATCH(E252,'Leak Repair Summary'!$W$19:$AC$19)+1))/(INDEX('Leak Repair Summary'!$V$22:$V$31,MATCH(F252,'Leak Repair Summary'!$V$22:$V$31)+1,1)-INDEX('Leak Repair Summary'!$V$22:$V$31,MATCH(F252,'Leak Repair Summary'!$V$22:$V$31),1))*(F252-INDEX('Leak Repair Summary'!$V$22:$V$31,MATCH(F252,'Leak Repair Summary'!$V$22:$V$31),1))+INDEX('Leak Repair Summary'!$W$22:$AC$31,MATCH(F252,'Leak Repair Summary'!$V$22:$V$31),MATCH(E252,'Leak Repair Summary'!$W$19:$AC$19)+1))-((INDEX('Leak Repair Summary'!$W$22:$AC$31,MATCH(F252,'Leak Repair Summary'!$V$22:$V$31)+1,MATCH(E252,'Leak Repair Summary'!$W$19:$AC$19))-INDEX('Leak Repair Summary'!$W$22:$AC$31,MATCH(F252,'Leak Repair Summary'!$V$22:$V$31),MATCH(E252,'Leak Repair Summary'!$W$19:$AC$19)))/(INDEX('Leak Repair Summary'!$V$22:$V$31,MATCH(F252,'Leak Repair Summary'!$V$22:$V$31)+1,1)-INDEX('Leak Repair Summary'!$V$22:$V$31,MATCH(F252,'Leak Repair Summary'!$V$22:$V$31),1))*(F252-INDEX('Leak Repair Summary'!$V$22:$V$31,MATCH(F252,'Leak Repair Summary'!$V$22:$V$31),1))+INDEX('Leak Repair Summary'!$W$22:$AC$31,MATCH(F252,'Leak Repair Summary'!$V$22:$V$31),MATCH(E252,'Leak Repair Summary'!$W$19:$AC$19))))/(INDEX('Leak Repair Summary'!$W$19:$AC$19,1,MATCH(E252,'Leak Repair Summary'!$W$19:$AC$19)+1)-INDEX('Leak Repair Summary'!$W$19:$AC$19,1,MATCH(E252,'Leak Repair Summary'!$W$19:$AC$19)))*(E252-INDEX('Leak Repair Summary'!$W$19:$AC$19,1,MATCH(E252,'Leak Repair Summary'!$W$19:$AC$19)))+((INDEX('Leak Repair Summary'!$W$22:$AC$31,MATCH(F252,'Leak Repair Summary'!$V$22:$V$31)+1,MATCH(E252,'Leak Repair Summary'!$W$19:$AC$19))-INDEX('Leak Repair Summary'!$W$22:$AC$31,MATCH(F252,'Leak Repair Summary'!$V$22:$V$31),MATCH(E252,'Leak Repair Summary'!$W$19:$AC$19)))/(INDEX('Leak Repair Summary'!$V$22:$V$31,MATCH(F252,'Leak Repair Summary'!$V$22:$V$31)+1,1)-INDEX('Leak Repair Summary'!$V$22:$V$31,MATCH(F252,'Leak Repair Summary'!$V$22:$V$31),1))*(F252-INDEX('Leak Repair Summary'!$V$22:$V$31,MATCH(F252,'Leak Repair Summary'!$V$22:$V$31),1))+INDEX('Leak Repair Summary'!$W$22:$AC$31,MATCH(F252,'Leak Repair Summary'!$V$22:$V$31),MATCH(E252,'Leak Repair Summary'!$W$19:$AC$19)))," "))</f>
        <v xml:space="preserve"> </v>
      </c>
      <c r="I252" s="173"/>
      <c r="J252" s="174"/>
      <c r="K252" s="151" t="str">
        <f t="shared" si="6"/>
        <v/>
      </c>
      <c r="L252" s="180"/>
      <c r="M252" s="152" t="str">
        <f t="shared" si="7"/>
        <v/>
      </c>
      <c r="N252" s="142"/>
    </row>
    <row r="253" spans="1:14">
      <c r="A253" s="149">
        <v>251</v>
      </c>
      <c r="B253" s="166"/>
      <c r="C253" s="167"/>
      <c r="D253" s="167"/>
      <c r="E253" s="165"/>
      <c r="F253" s="165"/>
      <c r="G253" s="165"/>
      <c r="H253" s="150" t="str">
        <f>IF(AND(G253&gt;0, E253&gt;0), G253, IF(AND(E253&gt;0, F253&gt;0),(((INDEX('Leak Repair Summary'!$W$22:$AC$31,MATCH(F253,'Leak Repair Summary'!$V$22:$V$31)+1,MATCH(E253,'Leak Repair Summary'!$W$19:$AC$19)+1)-INDEX('Leak Repair Summary'!$W$22:$AC$31,MATCH(F253,'Leak Repair Summary'!$V$22:$V$31),MATCH(E253,'Leak Repair Summary'!$W$19:$AC$19)+1))/(INDEX('Leak Repair Summary'!$V$22:$V$31,MATCH(F253,'Leak Repair Summary'!$V$22:$V$31)+1,1)-INDEX('Leak Repair Summary'!$V$22:$V$31,MATCH(F253,'Leak Repair Summary'!$V$22:$V$31),1))*(F253-INDEX('Leak Repair Summary'!$V$22:$V$31,MATCH(F253,'Leak Repair Summary'!$V$22:$V$31),1))+INDEX('Leak Repair Summary'!$W$22:$AC$31,MATCH(F253,'Leak Repair Summary'!$V$22:$V$31),MATCH(E253,'Leak Repair Summary'!$W$19:$AC$19)+1))-((INDEX('Leak Repair Summary'!$W$22:$AC$31,MATCH(F253,'Leak Repair Summary'!$V$22:$V$31)+1,MATCH(E253,'Leak Repair Summary'!$W$19:$AC$19))-INDEX('Leak Repair Summary'!$W$22:$AC$31,MATCH(F253,'Leak Repair Summary'!$V$22:$V$31),MATCH(E253,'Leak Repair Summary'!$W$19:$AC$19)))/(INDEX('Leak Repair Summary'!$V$22:$V$31,MATCH(F253,'Leak Repair Summary'!$V$22:$V$31)+1,1)-INDEX('Leak Repair Summary'!$V$22:$V$31,MATCH(F253,'Leak Repair Summary'!$V$22:$V$31),1))*(F253-INDEX('Leak Repair Summary'!$V$22:$V$31,MATCH(F253,'Leak Repair Summary'!$V$22:$V$31),1))+INDEX('Leak Repair Summary'!$W$22:$AC$31,MATCH(F253,'Leak Repair Summary'!$V$22:$V$31),MATCH(E253,'Leak Repair Summary'!$W$19:$AC$19))))/(INDEX('Leak Repair Summary'!$W$19:$AC$19,1,MATCH(E253,'Leak Repair Summary'!$W$19:$AC$19)+1)-INDEX('Leak Repair Summary'!$W$19:$AC$19,1,MATCH(E253,'Leak Repair Summary'!$W$19:$AC$19)))*(E253-INDEX('Leak Repair Summary'!$W$19:$AC$19,1,MATCH(E253,'Leak Repair Summary'!$W$19:$AC$19)))+((INDEX('Leak Repair Summary'!$W$22:$AC$31,MATCH(F253,'Leak Repair Summary'!$V$22:$V$31)+1,MATCH(E253,'Leak Repair Summary'!$W$19:$AC$19))-INDEX('Leak Repair Summary'!$W$22:$AC$31,MATCH(F253,'Leak Repair Summary'!$V$22:$V$31),MATCH(E253,'Leak Repair Summary'!$W$19:$AC$19)))/(INDEX('Leak Repair Summary'!$V$22:$V$31,MATCH(F253,'Leak Repair Summary'!$V$22:$V$31)+1,1)-INDEX('Leak Repair Summary'!$V$22:$V$31,MATCH(F253,'Leak Repair Summary'!$V$22:$V$31),1))*(F253-INDEX('Leak Repair Summary'!$V$22:$V$31,MATCH(F253,'Leak Repair Summary'!$V$22:$V$31),1))+INDEX('Leak Repair Summary'!$W$22:$AC$31,MATCH(F253,'Leak Repair Summary'!$V$22:$V$31),MATCH(E253,'Leak Repair Summary'!$W$19:$AC$19)))," "))</f>
        <v xml:space="preserve"> </v>
      </c>
      <c r="I253" s="173"/>
      <c r="J253" s="174"/>
      <c r="K253" s="151" t="str">
        <f t="shared" si="6"/>
        <v/>
      </c>
      <c r="L253" s="180"/>
      <c r="M253" s="152" t="str">
        <f t="shared" si="7"/>
        <v/>
      </c>
      <c r="N253" s="142"/>
    </row>
    <row r="254" spans="1:14">
      <c r="A254" s="149">
        <v>252</v>
      </c>
      <c r="B254" s="166"/>
      <c r="C254" s="167"/>
      <c r="D254" s="167"/>
      <c r="E254" s="165"/>
      <c r="F254" s="165"/>
      <c r="G254" s="165"/>
      <c r="H254" s="150" t="str">
        <f>IF(AND(G254&gt;0, E254&gt;0), G254, IF(AND(E254&gt;0, F254&gt;0),(((INDEX('Leak Repair Summary'!$W$22:$AC$31,MATCH(F254,'Leak Repair Summary'!$V$22:$V$31)+1,MATCH(E254,'Leak Repair Summary'!$W$19:$AC$19)+1)-INDEX('Leak Repair Summary'!$W$22:$AC$31,MATCH(F254,'Leak Repair Summary'!$V$22:$V$31),MATCH(E254,'Leak Repair Summary'!$W$19:$AC$19)+1))/(INDEX('Leak Repair Summary'!$V$22:$V$31,MATCH(F254,'Leak Repair Summary'!$V$22:$V$31)+1,1)-INDEX('Leak Repair Summary'!$V$22:$V$31,MATCH(F254,'Leak Repair Summary'!$V$22:$V$31),1))*(F254-INDEX('Leak Repair Summary'!$V$22:$V$31,MATCH(F254,'Leak Repair Summary'!$V$22:$V$31),1))+INDEX('Leak Repair Summary'!$W$22:$AC$31,MATCH(F254,'Leak Repair Summary'!$V$22:$V$31),MATCH(E254,'Leak Repair Summary'!$W$19:$AC$19)+1))-((INDEX('Leak Repair Summary'!$W$22:$AC$31,MATCH(F254,'Leak Repair Summary'!$V$22:$V$31)+1,MATCH(E254,'Leak Repair Summary'!$W$19:$AC$19))-INDEX('Leak Repair Summary'!$W$22:$AC$31,MATCH(F254,'Leak Repair Summary'!$V$22:$V$31),MATCH(E254,'Leak Repair Summary'!$W$19:$AC$19)))/(INDEX('Leak Repair Summary'!$V$22:$V$31,MATCH(F254,'Leak Repair Summary'!$V$22:$V$31)+1,1)-INDEX('Leak Repair Summary'!$V$22:$V$31,MATCH(F254,'Leak Repair Summary'!$V$22:$V$31),1))*(F254-INDEX('Leak Repair Summary'!$V$22:$V$31,MATCH(F254,'Leak Repair Summary'!$V$22:$V$31),1))+INDEX('Leak Repair Summary'!$W$22:$AC$31,MATCH(F254,'Leak Repair Summary'!$V$22:$V$31),MATCH(E254,'Leak Repair Summary'!$W$19:$AC$19))))/(INDEX('Leak Repair Summary'!$W$19:$AC$19,1,MATCH(E254,'Leak Repair Summary'!$W$19:$AC$19)+1)-INDEX('Leak Repair Summary'!$W$19:$AC$19,1,MATCH(E254,'Leak Repair Summary'!$W$19:$AC$19)))*(E254-INDEX('Leak Repair Summary'!$W$19:$AC$19,1,MATCH(E254,'Leak Repair Summary'!$W$19:$AC$19)))+((INDEX('Leak Repair Summary'!$W$22:$AC$31,MATCH(F254,'Leak Repair Summary'!$V$22:$V$31)+1,MATCH(E254,'Leak Repair Summary'!$W$19:$AC$19))-INDEX('Leak Repair Summary'!$W$22:$AC$31,MATCH(F254,'Leak Repair Summary'!$V$22:$V$31),MATCH(E254,'Leak Repair Summary'!$W$19:$AC$19)))/(INDEX('Leak Repair Summary'!$V$22:$V$31,MATCH(F254,'Leak Repair Summary'!$V$22:$V$31)+1,1)-INDEX('Leak Repair Summary'!$V$22:$V$31,MATCH(F254,'Leak Repair Summary'!$V$22:$V$31),1))*(F254-INDEX('Leak Repair Summary'!$V$22:$V$31,MATCH(F254,'Leak Repair Summary'!$V$22:$V$31),1))+INDEX('Leak Repair Summary'!$W$22:$AC$31,MATCH(F254,'Leak Repair Summary'!$V$22:$V$31),MATCH(E254,'Leak Repair Summary'!$W$19:$AC$19)))," "))</f>
        <v xml:space="preserve"> </v>
      </c>
      <c r="I254" s="173"/>
      <c r="J254" s="174"/>
      <c r="K254" s="151" t="str">
        <f t="shared" si="6"/>
        <v/>
      </c>
      <c r="L254" s="180"/>
      <c r="M254" s="152" t="str">
        <f t="shared" si="7"/>
        <v/>
      </c>
      <c r="N254" s="142"/>
    </row>
    <row r="255" spans="1:14">
      <c r="A255" s="149">
        <v>253</v>
      </c>
      <c r="B255" s="166"/>
      <c r="C255" s="167"/>
      <c r="D255" s="167"/>
      <c r="E255" s="165"/>
      <c r="F255" s="165"/>
      <c r="G255" s="165"/>
      <c r="H255" s="150" t="str">
        <f>IF(AND(G255&gt;0, E255&gt;0), G255, IF(AND(E255&gt;0, F255&gt;0),(((INDEX('Leak Repair Summary'!$W$22:$AC$31,MATCH(F255,'Leak Repair Summary'!$V$22:$V$31)+1,MATCH(E255,'Leak Repair Summary'!$W$19:$AC$19)+1)-INDEX('Leak Repair Summary'!$W$22:$AC$31,MATCH(F255,'Leak Repair Summary'!$V$22:$V$31),MATCH(E255,'Leak Repair Summary'!$W$19:$AC$19)+1))/(INDEX('Leak Repair Summary'!$V$22:$V$31,MATCH(F255,'Leak Repair Summary'!$V$22:$V$31)+1,1)-INDEX('Leak Repair Summary'!$V$22:$V$31,MATCH(F255,'Leak Repair Summary'!$V$22:$V$31),1))*(F255-INDEX('Leak Repair Summary'!$V$22:$V$31,MATCH(F255,'Leak Repair Summary'!$V$22:$V$31),1))+INDEX('Leak Repair Summary'!$W$22:$AC$31,MATCH(F255,'Leak Repair Summary'!$V$22:$V$31),MATCH(E255,'Leak Repair Summary'!$W$19:$AC$19)+1))-((INDEX('Leak Repair Summary'!$W$22:$AC$31,MATCH(F255,'Leak Repair Summary'!$V$22:$V$31)+1,MATCH(E255,'Leak Repair Summary'!$W$19:$AC$19))-INDEX('Leak Repair Summary'!$W$22:$AC$31,MATCH(F255,'Leak Repair Summary'!$V$22:$V$31),MATCH(E255,'Leak Repair Summary'!$W$19:$AC$19)))/(INDEX('Leak Repair Summary'!$V$22:$V$31,MATCH(F255,'Leak Repair Summary'!$V$22:$V$31)+1,1)-INDEX('Leak Repair Summary'!$V$22:$V$31,MATCH(F255,'Leak Repair Summary'!$V$22:$V$31),1))*(F255-INDEX('Leak Repair Summary'!$V$22:$V$31,MATCH(F255,'Leak Repair Summary'!$V$22:$V$31),1))+INDEX('Leak Repair Summary'!$W$22:$AC$31,MATCH(F255,'Leak Repair Summary'!$V$22:$V$31),MATCH(E255,'Leak Repair Summary'!$W$19:$AC$19))))/(INDEX('Leak Repair Summary'!$W$19:$AC$19,1,MATCH(E255,'Leak Repair Summary'!$W$19:$AC$19)+1)-INDEX('Leak Repair Summary'!$W$19:$AC$19,1,MATCH(E255,'Leak Repair Summary'!$W$19:$AC$19)))*(E255-INDEX('Leak Repair Summary'!$W$19:$AC$19,1,MATCH(E255,'Leak Repair Summary'!$W$19:$AC$19)))+((INDEX('Leak Repair Summary'!$W$22:$AC$31,MATCH(F255,'Leak Repair Summary'!$V$22:$V$31)+1,MATCH(E255,'Leak Repair Summary'!$W$19:$AC$19))-INDEX('Leak Repair Summary'!$W$22:$AC$31,MATCH(F255,'Leak Repair Summary'!$V$22:$V$31),MATCH(E255,'Leak Repair Summary'!$W$19:$AC$19)))/(INDEX('Leak Repair Summary'!$V$22:$V$31,MATCH(F255,'Leak Repair Summary'!$V$22:$V$31)+1,1)-INDEX('Leak Repair Summary'!$V$22:$V$31,MATCH(F255,'Leak Repair Summary'!$V$22:$V$31),1))*(F255-INDEX('Leak Repair Summary'!$V$22:$V$31,MATCH(F255,'Leak Repair Summary'!$V$22:$V$31),1))+INDEX('Leak Repair Summary'!$W$22:$AC$31,MATCH(F255,'Leak Repair Summary'!$V$22:$V$31),MATCH(E255,'Leak Repair Summary'!$W$19:$AC$19)))," "))</f>
        <v xml:space="preserve"> </v>
      </c>
      <c r="I255" s="173"/>
      <c r="J255" s="174"/>
      <c r="K255" s="151" t="str">
        <f t="shared" si="6"/>
        <v/>
      </c>
      <c r="L255" s="180"/>
      <c r="M255" s="152" t="str">
        <f t="shared" si="7"/>
        <v/>
      </c>
      <c r="N255" s="142"/>
    </row>
    <row r="256" spans="1:14">
      <c r="A256" s="149">
        <v>254</v>
      </c>
      <c r="B256" s="166"/>
      <c r="C256" s="167"/>
      <c r="D256" s="167"/>
      <c r="E256" s="165"/>
      <c r="F256" s="165"/>
      <c r="G256" s="165"/>
      <c r="H256" s="150" t="str">
        <f>IF(AND(G256&gt;0, E256&gt;0), G256, IF(AND(E256&gt;0, F256&gt;0),(((INDEX('Leak Repair Summary'!$W$22:$AC$31,MATCH(F256,'Leak Repair Summary'!$V$22:$V$31)+1,MATCH(E256,'Leak Repair Summary'!$W$19:$AC$19)+1)-INDEX('Leak Repair Summary'!$W$22:$AC$31,MATCH(F256,'Leak Repair Summary'!$V$22:$V$31),MATCH(E256,'Leak Repair Summary'!$W$19:$AC$19)+1))/(INDEX('Leak Repair Summary'!$V$22:$V$31,MATCH(F256,'Leak Repair Summary'!$V$22:$V$31)+1,1)-INDEX('Leak Repair Summary'!$V$22:$V$31,MATCH(F256,'Leak Repair Summary'!$V$22:$V$31),1))*(F256-INDEX('Leak Repair Summary'!$V$22:$V$31,MATCH(F256,'Leak Repair Summary'!$V$22:$V$31),1))+INDEX('Leak Repair Summary'!$W$22:$AC$31,MATCH(F256,'Leak Repair Summary'!$V$22:$V$31),MATCH(E256,'Leak Repair Summary'!$W$19:$AC$19)+1))-((INDEX('Leak Repair Summary'!$W$22:$AC$31,MATCH(F256,'Leak Repair Summary'!$V$22:$V$31)+1,MATCH(E256,'Leak Repair Summary'!$W$19:$AC$19))-INDEX('Leak Repair Summary'!$W$22:$AC$31,MATCH(F256,'Leak Repair Summary'!$V$22:$V$31),MATCH(E256,'Leak Repair Summary'!$W$19:$AC$19)))/(INDEX('Leak Repair Summary'!$V$22:$V$31,MATCH(F256,'Leak Repair Summary'!$V$22:$V$31)+1,1)-INDEX('Leak Repair Summary'!$V$22:$V$31,MATCH(F256,'Leak Repair Summary'!$V$22:$V$31),1))*(F256-INDEX('Leak Repair Summary'!$V$22:$V$31,MATCH(F256,'Leak Repair Summary'!$V$22:$V$31),1))+INDEX('Leak Repair Summary'!$W$22:$AC$31,MATCH(F256,'Leak Repair Summary'!$V$22:$V$31),MATCH(E256,'Leak Repair Summary'!$W$19:$AC$19))))/(INDEX('Leak Repair Summary'!$W$19:$AC$19,1,MATCH(E256,'Leak Repair Summary'!$W$19:$AC$19)+1)-INDEX('Leak Repair Summary'!$W$19:$AC$19,1,MATCH(E256,'Leak Repair Summary'!$W$19:$AC$19)))*(E256-INDEX('Leak Repair Summary'!$W$19:$AC$19,1,MATCH(E256,'Leak Repair Summary'!$W$19:$AC$19)))+((INDEX('Leak Repair Summary'!$W$22:$AC$31,MATCH(F256,'Leak Repair Summary'!$V$22:$V$31)+1,MATCH(E256,'Leak Repair Summary'!$W$19:$AC$19))-INDEX('Leak Repair Summary'!$W$22:$AC$31,MATCH(F256,'Leak Repair Summary'!$V$22:$V$31),MATCH(E256,'Leak Repair Summary'!$W$19:$AC$19)))/(INDEX('Leak Repair Summary'!$V$22:$V$31,MATCH(F256,'Leak Repair Summary'!$V$22:$V$31)+1,1)-INDEX('Leak Repair Summary'!$V$22:$V$31,MATCH(F256,'Leak Repair Summary'!$V$22:$V$31),1))*(F256-INDEX('Leak Repair Summary'!$V$22:$V$31,MATCH(F256,'Leak Repair Summary'!$V$22:$V$31),1))+INDEX('Leak Repair Summary'!$W$22:$AC$31,MATCH(F256,'Leak Repair Summary'!$V$22:$V$31),MATCH(E256,'Leak Repair Summary'!$W$19:$AC$19)))," "))</f>
        <v xml:space="preserve"> </v>
      </c>
      <c r="I256" s="173"/>
      <c r="J256" s="174"/>
      <c r="K256" s="151" t="str">
        <f t="shared" si="6"/>
        <v/>
      </c>
      <c r="L256" s="180"/>
      <c r="M256" s="152" t="str">
        <f t="shared" si="7"/>
        <v/>
      </c>
      <c r="N256" s="142"/>
    </row>
    <row r="257" spans="1:14">
      <c r="A257" s="149">
        <v>255</v>
      </c>
      <c r="B257" s="166"/>
      <c r="C257" s="167"/>
      <c r="D257" s="167"/>
      <c r="E257" s="165"/>
      <c r="F257" s="165"/>
      <c r="G257" s="165"/>
      <c r="H257" s="150" t="str">
        <f>IF(AND(G257&gt;0, E257&gt;0), G257, IF(AND(E257&gt;0, F257&gt;0),(((INDEX('Leak Repair Summary'!$W$22:$AC$31,MATCH(F257,'Leak Repair Summary'!$V$22:$V$31)+1,MATCH(E257,'Leak Repair Summary'!$W$19:$AC$19)+1)-INDEX('Leak Repair Summary'!$W$22:$AC$31,MATCH(F257,'Leak Repair Summary'!$V$22:$V$31),MATCH(E257,'Leak Repair Summary'!$W$19:$AC$19)+1))/(INDEX('Leak Repair Summary'!$V$22:$V$31,MATCH(F257,'Leak Repair Summary'!$V$22:$V$31)+1,1)-INDEX('Leak Repair Summary'!$V$22:$V$31,MATCH(F257,'Leak Repair Summary'!$V$22:$V$31),1))*(F257-INDEX('Leak Repair Summary'!$V$22:$V$31,MATCH(F257,'Leak Repair Summary'!$V$22:$V$31),1))+INDEX('Leak Repair Summary'!$W$22:$AC$31,MATCH(F257,'Leak Repair Summary'!$V$22:$V$31),MATCH(E257,'Leak Repair Summary'!$W$19:$AC$19)+1))-((INDEX('Leak Repair Summary'!$W$22:$AC$31,MATCH(F257,'Leak Repair Summary'!$V$22:$V$31)+1,MATCH(E257,'Leak Repair Summary'!$W$19:$AC$19))-INDEX('Leak Repair Summary'!$W$22:$AC$31,MATCH(F257,'Leak Repair Summary'!$V$22:$V$31),MATCH(E257,'Leak Repair Summary'!$W$19:$AC$19)))/(INDEX('Leak Repair Summary'!$V$22:$V$31,MATCH(F257,'Leak Repair Summary'!$V$22:$V$31)+1,1)-INDEX('Leak Repair Summary'!$V$22:$V$31,MATCH(F257,'Leak Repair Summary'!$V$22:$V$31),1))*(F257-INDEX('Leak Repair Summary'!$V$22:$V$31,MATCH(F257,'Leak Repair Summary'!$V$22:$V$31),1))+INDEX('Leak Repair Summary'!$W$22:$AC$31,MATCH(F257,'Leak Repair Summary'!$V$22:$V$31),MATCH(E257,'Leak Repair Summary'!$W$19:$AC$19))))/(INDEX('Leak Repair Summary'!$W$19:$AC$19,1,MATCH(E257,'Leak Repair Summary'!$W$19:$AC$19)+1)-INDEX('Leak Repair Summary'!$W$19:$AC$19,1,MATCH(E257,'Leak Repair Summary'!$W$19:$AC$19)))*(E257-INDEX('Leak Repair Summary'!$W$19:$AC$19,1,MATCH(E257,'Leak Repair Summary'!$W$19:$AC$19)))+((INDEX('Leak Repair Summary'!$W$22:$AC$31,MATCH(F257,'Leak Repair Summary'!$V$22:$V$31)+1,MATCH(E257,'Leak Repair Summary'!$W$19:$AC$19))-INDEX('Leak Repair Summary'!$W$22:$AC$31,MATCH(F257,'Leak Repair Summary'!$V$22:$V$31),MATCH(E257,'Leak Repair Summary'!$W$19:$AC$19)))/(INDEX('Leak Repair Summary'!$V$22:$V$31,MATCH(F257,'Leak Repair Summary'!$V$22:$V$31)+1,1)-INDEX('Leak Repair Summary'!$V$22:$V$31,MATCH(F257,'Leak Repair Summary'!$V$22:$V$31),1))*(F257-INDEX('Leak Repair Summary'!$V$22:$V$31,MATCH(F257,'Leak Repair Summary'!$V$22:$V$31),1))+INDEX('Leak Repair Summary'!$W$22:$AC$31,MATCH(F257,'Leak Repair Summary'!$V$22:$V$31),MATCH(E257,'Leak Repair Summary'!$W$19:$AC$19)))," "))</f>
        <v xml:space="preserve"> </v>
      </c>
      <c r="I257" s="173"/>
      <c r="J257" s="174"/>
      <c r="K257" s="151" t="str">
        <f t="shared" si="6"/>
        <v/>
      </c>
      <c r="L257" s="180"/>
      <c r="M257" s="152" t="str">
        <f t="shared" si="7"/>
        <v/>
      </c>
      <c r="N257" s="142"/>
    </row>
    <row r="258" spans="1:14">
      <c r="A258" s="149">
        <v>256</v>
      </c>
      <c r="B258" s="166"/>
      <c r="C258" s="167"/>
      <c r="D258" s="167"/>
      <c r="E258" s="165"/>
      <c r="F258" s="165"/>
      <c r="G258" s="165"/>
      <c r="H258" s="150" t="str">
        <f>IF(AND(G258&gt;0, E258&gt;0), G258, IF(AND(E258&gt;0, F258&gt;0),(((INDEX('Leak Repair Summary'!$W$22:$AC$31,MATCH(F258,'Leak Repair Summary'!$V$22:$V$31)+1,MATCH(E258,'Leak Repair Summary'!$W$19:$AC$19)+1)-INDEX('Leak Repair Summary'!$W$22:$AC$31,MATCH(F258,'Leak Repair Summary'!$V$22:$V$31),MATCH(E258,'Leak Repair Summary'!$W$19:$AC$19)+1))/(INDEX('Leak Repair Summary'!$V$22:$V$31,MATCH(F258,'Leak Repair Summary'!$V$22:$V$31)+1,1)-INDEX('Leak Repair Summary'!$V$22:$V$31,MATCH(F258,'Leak Repair Summary'!$V$22:$V$31),1))*(F258-INDEX('Leak Repair Summary'!$V$22:$V$31,MATCH(F258,'Leak Repair Summary'!$V$22:$V$31),1))+INDEX('Leak Repair Summary'!$W$22:$AC$31,MATCH(F258,'Leak Repair Summary'!$V$22:$V$31),MATCH(E258,'Leak Repair Summary'!$W$19:$AC$19)+1))-((INDEX('Leak Repair Summary'!$W$22:$AC$31,MATCH(F258,'Leak Repair Summary'!$V$22:$V$31)+1,MATCH(E258,'Leak Repair Summary'!$W$19:$AC$19))-INDEX('Leak Repair Summary'!$W$22:$AC$31,MATCH(F258,'Leak Repair Summary'!$V$22:$V$31),MATCH(E258,'Leak Repair Summary'!$W$19:$AC$19)))/(INDEX('Leak Repair Summary'!$V$22:$V$31,MATCH(F258,'Leak Repair Summary'!$V$22:$V$31)+1,1)-INDEX('Leak Repair Summary'!$V$22:$V$31,MATCH(F258,'Leak Repair Summary'!$V$22:$V$31),1))*(F258-INDEX('Leak Repair Summary'!$V$22:$V$31,MATCH(F258,'Leak Repair Summary'!$V$22:$V$31),1))+INDEX('Leak Repair Summary'!$W$22:$AC$31,MATCH(F258,'Leak Repair Summary'!$V$22:$V$31),MATCH(E258,'Leak Repair Summary'!$W$19:$AC$19))))/(INDEX('Leak Repair Summary'!$W$19:$AC$19,1,MATCH(E258,'Leak Repair Summary'!$W$19:$AC$19)+1)-INDEX('Leak Repair Summary'!$W$19:$AC$19,1,MATCH(E258,'Leak Repair Summary'!$W$19:$AC$19)))*(E258-INDEX('Leak Repair Summary'!$W$19:$AC$19,1,MATCH(E258,'Leak Repair Summary'!$W$19:$AC$19)))+((INDEX('Leak Repair Summary'!$W$22:$AC$31,MATCH(F258,'Leak Repair Summary'!$V$22:$V$31)+1,MATCH(E258,'Leak Repair Summary'!$W$19:$AC$19))-INDEX('Leak Repair Summary'!$W$22:$AC$31,MATCH(F258,'Leak Repair Summary'!$V$22:$V$31),MATCH(E258,'Leak Repair Summary'!$W$19:$AC$19)))/(INDEX('Leak Repair Summary'!$V$22:$V$31,MATCH(F258,'Leak Repair Summary'!$V$22:$V$31)+1,1)-INDEX('Leak Repair Summary'!$V$22:$V$31,MATCH(F258,'Leak Repair Summary'!$V$22:$V$31),1))*(F258-INDEX('Leak Repair Summary'!$V$22:$V$31,MATCH(F258,'Leak Repair Summary'!$V$22:$V$31),1))+INDEX('Leak Repair Summary'!$W$22:$AC$31,MATCH(F258,'Leak Repair Summary'!$V$22:$V$31),MATCH(E258,'Leak Repair Summary'!$W$19:$AC$19)))," "))</f>
        <v xml:space="preserve"> </v>
      </c>
      <c r="I258" s="173"/>
      <c r="J258" s="174"/>
      <c r="K258" s="151" t="str">
        <f t="shared" si="6"/>
        <v/>
      </c>
      <c r="L258" s="180"/>
      <c r="M258" s="152" t="str">
        <f t="shared" si="7"/>
        <v/>
      </c>
      <c r="N258" s="142"/>
    </row>
    <row r="259" spans="1:14">
      <c r="A259" s="149">
        <v>257</v>
      </c>
      <c r="B259" s="166"/>
      <c r="C259" s="167"/>
      <c r="D259" s="167"/>
      <c r="E259" s="165"/>
      <c r="F259" s="165"/>
      <c r="G259" s="165"/>
      <c r="H259" s="150" t="str">
        <f>IF(AND(G259&gt;0, E259&gt;0), G259, IF(AND(E259&gt;0, F259&gt;0),(((INDEX('Leak Repair Summary'!$W$22:$AC$31,MATCH(F259,'Leak Repair Summary'!$V$22:$V$31)+1,MATCH(E259,'Leak Repair Summary'!$W$19:$AC$19)+1)-INDEX('Leak Repair Summary'!$W$22:$AC$31,MATCH(F259,'Leak Repair Summary'!$V$22:$V$31),MATCH(E259,'Leak Repair Summary'!$W$19:$AC$19)+1))/(INDEX('Leak Repair Summary'!$V$22:$V$31,MATCH(F259,'Leak Repair Summary'!$V$22:$V$31)+1,1)-INDEX('Leak Repair Summary'!$V$22:$V$31,MATCH(F259,'Leak Repair Summary'!$V$22:$V$31),1))*(F259-INDEX('Leak Repair Summary'!$V$22:$V$31,MATCH(F259,'Leak Repair Summary'!$V$22:$V$31),1))+INDEX('Leak Repair Summary'!$W$22:$AC$31,MATCH(F259,'Leak Repair Summary'!$V$22:$V$31),MATCH(E259,'Leak Repair Summary'!$W$19:$AC$19)+1))-((INDEX('Leak Repair Summary'!$W$22:$AC$31,MATCH(F259,'Leak Repair Summary'!$V$22:$V$31)+1,MATCH(E259,'Leak Repair Summary'!$W$19:$AC$19))-INDEX('Leak Repair Summary'!$W$22:$AC$31,MATCH(F259,'Leak Repair Summary'!$V$22:$V$31),MATCH(E259,'Leak Repair Summary'!$W$19:$AC$19)))/(INDEX('Leak Repair Summary'!$V$22:$V$31,MATCH(F259,'Leak Repair Summary'!$V$22:$V$31)+1,1)-INDEX('Leak Repair Summary'!$V$22:$V$31,MATCH(F259,'Leak Repair Summary'!$V$22:$V$31),1))*(F259-INDEX('Leak Repair Summary'!$V$22:$V$31,MATCH(F259,'Leak Repair Summary'!$V$22:$V$31),1))+INDEX('Leak Repair Summary'!$W$22:$AC$31,MATCH(F259,'Leak Repair Summary'!$V$22:$V$31),MATCH(E259,'Leak Repair Summary'!$W$19:$AC$19))))/(INDEX('Leak Repair Summary'!$W$19:$AC$19,1,MATCH(E259,'Leak Repair Summary'!$W$19:$AC$19)+1)-INDEX('Leak Repair Summary'!$W$19:$AC$19,1,MATCH(E259,'Leak Repair Summary'!$W$19:$AC$19)))*(E259-INDEX('Leak Repair Summary'!$W$19:$AC$19,1,MATCH(E259,'Leak Repair Summary'!$W$19:$AC$19)))+((INDEX('Leak Repair Summary'!$W$22:$AC$31,MATCH(F259,'Leak Repair Summary'!$V$22:$V$31)+1,MATCH(E259,'Leak Repair Summary'!$W$19:$AC$19))-INDEX('Leak Repair Summary'!$W$22:$AC$31,MATCH(F259,'Leak Repair Summary'!$V$22:$V$31),MATCH(E259,'Leak Repair Summary'!$W$19:$AC$19)))/(INDEX('Leak Repair Summary'!$V$22:$V$31,MATCH(F259,'Leak Repair Summary'!$V$22:$V$31)+1,1)-INDEX('Leak Repair Summary'!$V$22:$V$31,MATCH(F259,'Leak Repair Summary'!$V$22:$V$31),1))*(F259-INDEX('Leak Repair Summary'!$V$22:$V$31,MATCH(F259,'Leak Repair Summary'!$V$22:$V$31),1))+INDEX('Leak Repair Summary'!$W$22:$AC$31,MATCH(F259,'Leak Repair Summary'!$V$22:$V$31),MATCH(E259,'Leak Repair Summary'!$W$19:$AC$19)))," "))</f>
        <v xml:space="preserve"> </v>
      </c>
      <c r="I259" s="173"/>
      <c r="J259" s="174"/>
      <c r="K259" s="151" t="str">
        <f t="shared" si="6"/>
        <v/>
      </c>
      <c r="L259" s="180"/>
      <c r="M259" s="152" t="str">
        <f t="shared" si="7"/>
        <v/>
      </c>
      <c r="N259" s="142"/>
    </row>
    <row r="260" spans="1:14">
      <c r="A260" s="149">
        <v>258</v>
      </c>
      <c r="B260" s="166"/>
      <c r="C260" s="167"/>
      <c r="D260" s="167"/>
      <c r="E260" s="165"/>
      <c r="F260" s="165"/>
      <c r="G260" s="165"/>
      <c r="H260" s="150" t="str">
        <f>IF(AND(G260&gt;0, E260&gt;0), G260, IF(AND(E260&gt;0, F260&gt;0),(((INDEX('Leak Repair Summary'!$W$22:$AC$31,MATCH(F260,'Leak Repair Summary'!$V$22:$V$31)+1,MATCH(E260,'Leak Repair Summary'!$W$19:$AC$19)+1)-INDEX('Leak Repair Summary'!$W$22:$AC$31,MATCH(F260,'Leak Repair Summary'!$V$22:$V$31),MATCH(E260,'Leak Repair Summary'!$W$19:$AC$19)+1))/(INDEX('Leak Repair Summary'!$V$22:$V$31,MATCH(F260,'Leak Repair Summary'!$V$22:$V$31)+1,1)-INDEX('Leak Repair Summary'!$V$22:$V$31,MATCH(F260,'Leak Repair Summary'!$V$22:$V$31),1))*(F260-INDEX('Leak Repair Summary'!$V$22:$V$31,MATCH(F260,'Leak Repair Summary'!$V$22:$V$31),1))+INDEX('Leak Repair Summary'!$W$22:$AC$31,MATCH(F260,'Leak Repair Summary'!$V$22:$V$31),MATCH(E260,'Leak Repair Summary'!$W$19:$AC$19)+1))-((INDEX('Leak Repair Summary'!$W$22:$AC$31,MATCH(F260,'Leak Repair Summary'!$V$22:$V$31)+1,MATCH(E260,'Leak Repair Summary'!$W$19:$AC$19))-INDEX('Leak Repair Summary'!$W$22:$AC$31,MATCH(F260,'Leak Repair Summary'!$V$22:$V$31),MATCH(E260,'Leak Repair Summary'!$W$19:$AC$19)))/(INDEX('Leak Repair Summary'!$V$22:$V$31,MATCH(F260,'Leak Repair Summary'!$V$22:$V$31)+1,1)-INDEX('Leak Repair Summary'!$V$22:$V$31,MATCH(F260,'Leak Repair Summary'!$V$22:$V$31),1))*(F260-INDEX('Leak Repair Summary'!$V$22:$V$31,MATCH(F260,'Leak Repair Summary'!$V$22:$V$31),1))+INDEX('Leak Repair Summary'!$W$22:$AC$31,MATCH(F260,'Leak Repair Summary'!$V$22:$V$31),MATCH(E260,'Leak Repair Summary'!$W$19:$AC$19))))/(INDEX('Leak Repair Summary'!$W$19:$AC$19,1,MATCH(E260,'Leak Repair Summary'!$W$19:$AC$19)+1)-INDEX('Leak Repair Summary'!$W$19:$AC$19,1,MATCH(E260,'Leak Repair Summary'!$W$19:$AC$19)))*(E260-INDEX('Leak Repair Summary'!$W$19:$AC$19,1,MATCH(E260,'Leak Repair Summary'!$W$19:$AC$19)))+((INDEX('Leak Repair Summary'!$W$22:$AC$31,MATCH(F260,'Leak Repair Summary'!$V$22:$V$31)+1,MATCH(E260,'Leak Repair Summary'!$W$19:$AC$19))-INDEX('Leak Repair Summary'!$W$22:$AC$31,MATCH(F260,'Leak Repair Summary'!$V$22:$V$31),MATCH(E260,'Leak Repair Summary'!$W$19:$AC$19)))/(INDEX('Leak Repair Summary'!$V$22:$V$31,MATCH(F260,'Leak Repair Summary'!$V$22:$V$31)+1,1)-INDEX('Leak Repair Summary'!$V$22:$V$31,MATCH(F260,'Leak Repair Summary'!$V$22:$V$31),1))*(F260-INDEX('Leak Repair Summary'!$V$22:$V$31,MATCH(F260,'Leak Repair Summary'!$V$22:$V$31),1))+INDEX('Leak Repair Summary'!$W$22:$AC$31,MATCH(F260,'Leak Repair Summary'!$V$22:$V$31),MATCH(E260,'Leak Repair Summary'!$W$19:$AC$19)))," "))</f>
        <v xml:space="preserve"> </v>
      </c>
      <c r="I260" s="173"/>
      <c r="J260" s="174"/>
      <c r="K260" s="151" t="str">
        <f t="shared" ref="K260:K302" si="8">IF(J260=0,"",J260*$P$2)</f>
        <v/>
      </c>
      <c r="L260" s="180"/>
      <c r="M260" s="152" t="str">
        <f t="shared" ref="M260:M302" si="9">IFERROR(K260+L260,"")</f>
        <v/>
      </c>
      <c r="N260" s="142"/>
    </row>
    <row r="261" spans="1:14">
      <c r="A261" s="149">
        <v>259</v>
      </c>
      <c r="B261" s="166"/>
      <c r="C261" s="167"/>
      <c r="D261" s="167"/>
      <c r="E261" s="165"/>
      <c r="F261" s="165"/>
      <c r="G261" s="165"/>
      <c r="H261" s="150" t="str">
        <f>IF(AND(G261&gt;0, E261&gt;0), G261, IF(AND(E261&gt;0, F261&gt;0),(((INDEX('Leak Repair Summary'!$W$22:$AC$31,MATCH(F261,'Leak Repair Summary'!$V$22:$V$31)+1,MATCH(E261,'Leak Repair Summary'!$W$19:$AC$19)+1)-INDEX('Leak Repair Summary'!$W$22:$AC$31,MATCH(F261,'Leak Repair Summary'!$V$22:$V$31),MATCH(E261,'Leak Repair Summary'!$W$19:$AC$19)+1))/(INDEX('Leak Repair Summary'!$V$22:$V$31,MATCH(F261,'Leak Repair Summary'!$V$22:$V$31)+1,1)-INDEX('Leak Repair Summary'!$V$22:$V$31,MATCH(F261,'Leak Repair Summary'!$V$22:$V$31),1))*(F261-INDEX('Leak Repair Summary'!$V$22:$V$31,MATCH(F261,'Leak Repair Summary'!$V$22:$V$31),1))+INDEX('Leak Repair Summary'!$W$22:$AC$31,MATCH(F261,'Leak Repair Summary'!$V$22:$V$31),MATCH(E261,'Leak Repair Summary'!$W$19:$AC$19)+1))-((INDEX('Leak Repair Summary'!$W$22:$AC$31,MATCH(F261,'Leak Repair Summary'!$V$22:$V$31)+1,MATCH(E261,'Leak Repair Summary'!$W$19:$AC$19))-INDEX('Leak Repair Summary'!$W$22:$AC$31,MATCH(F261,'Leak Repair Summary'!$V$22:$V$31),MATCH(E261,'Leak Repair Summary'!$W$19:$AC$19)))/(INDEX('Leak Repair Summary'!$V$22:$V$31,MATCH(F261,'Leak Repair Summary'!$V$22:$V$31)+1,1)-INDEX('Leak Repair Summary'!$V$22:$V$31,MATCH(F261,'Leak Repair Summary'!$V$22:$V$31),1))*(F261-INDEX('Leak Repair Summary'!$V$22:$V$31,MATCH(F261,'Leak Repair Summary'!$V$22:$V$31),1))+INDEX('Leak Repair Summary'!$W$22:$AC$31,MATCH(F261,'Leak Repair Summary'!$V$22:$V$31),MATCH(E261,'Leak Repair Summary'!$W$19:$AC$19))))/(INDEX('Leak Repair Summary'!$W$19:$AC$19,1,MATCH(E261,'Leak Repair Summary'!$W$19:$AC$19)+1)-INDEX('Leak Repair Summary'!$W$19:$AC$19,1,MATCH(E261,'Leak Repair Summary'!$W$19:$AC$19)))*(E261-INDEX('Leak Repair Summary'!$W$19:$AC$19,1,MATCH(E261,'Leak Repair Summary'!$W$19:$AC$19)))+((INDEX('Leak Repair Summary'!$W$22:$AC$31,MATCH(F261,'Leak Repair Summary'!$V$22:$V$31)+1,MATCH(E261,'Leak Repair Summary'!$W$19:$AC$19))-INDEX('Leak Repair Summary'!$W$22:$AC$31,MATCH(F261,'Leak Repair Summary'!$V$22:$V$31),MATCH(E261,'Leak Repair Summary'!$W$19:$AC$19)))/(INDEX('Leak Repair Summary'!$V$22:$V$31,MATCH(F261,'Leak Repair Summary'!$V$22:$V$31)+1,1)-INDEX('Leak Repair Summary'!$V$22:$V$31,MATCH(F261,'Leak Repair Summary'!$V$22:$V$31),1))*(F261-INDEX('Leak Repair Summary'!$V$22:$V$31,MATCH(F261,'Leak Repair Summary'!$V$22:$V$31),1))+INDEX('Leak Repair Summary'!$W$22:$AC$31,MATCH(F261,'Leak Repair Summary'!$V$22:$V$31),MATCH(E261,'Leak Repair Summary'!$W$19:$AC$19)))," "))</f>
        <v xml:space="preserve"> </v>
      </c>
      <c r="I261" s="173"/>
      <c r="J261" s="174"/>
      <c r="K261" s="151" t="str">
        <f t="shared" si="8"/>
        <v/>
      </c>
      <c r="L261" s="180"/>
      <c r="M261" s="152" t="str">
        <f t="shared" si="9"/>
        <v/>
      </c>
      <c r="N261" s="142"/>
    </row>
    <row r="262" spans="1:14">
      <c r="A262" s="149">
        <v>260</v>
      </c>
      <c r="B262" s="166"/>
      <c r="C262" s="167"/>
      <c r="D262" s="167"/>
      <c r="E262" s="165"/>
      <c r="F262" s="165"/>
      <c r="G262" s="165"/>
      <c r="H262" s="150" t="str">
        <f>IF(AND(G262&gt;0, E262&gt;0), G262, IF(AND(E262&gt;0, F262&gt;0),(((INDEX('Leak Repair Summary'!$W$22:$AC$31,MATCH(F262,'Leak Repair Summary'!$V$22:$V$31)+1,MATCH(E262,'Leak Repair Summary'!$W$19:$AC$19)+1)-INDEX('Leak Repair Summary'!$W$22:$AC$31,MATCH(F262,'Leak Repair Summary'!$V$22:$V$31),MATCH(E262,'Leak Repair Summary'!$W$19:$AC$19)+1))/(INDEX('Leak Repair Summary'!$V$22:$V$31,MATCH(F262,'Leak Repair Summary'!$V$22:$V$31)+1,1)-INDEX('Leak Repair Summary'!$V$22:$V$31,MATCH(F262,'Leak Repair Summary'!$V$22:$V$31),1))*(F262-INDEX('Leak Repair Summary'!$V$22:$V$31,MATCH(F262,'Leak Repair Summary'!$V$22:$V$31),1))+INDEX('Leak Repair Summary'!$W$22:$AC$31,MATCH(F262,'Leak Repair Summary'!$V$22:$V$31),MATCH(E262,'Leak Repair Summary'!$W$19:$AC$19)+1))-((INDEX('Leak Repair Summary'!$W$22:$AC$31,MATCH(F262,'Leak Repair Summary'!$V$22:$V$31)+1,MATCH(E262,'Leak Repair Summary'!$W$19:$AC$19))-INDEX('Leak Repair Summary'!$W$22:$AC$31,MATCH(F262,'Leak Repair Summary'!$V$22:$V$31),MATCH(E262,'Leak Repair Summary'!$W$19:$AC$19)))/(INDEX('Leak Repair Summary'!$V$22:$V$31,MATCH(F262,'Leak Repair Summary'!$V$22:$V$31)+1,1)-INDEX('Leak Repair Summary'!$V$22:$V$31,MATCH(F262,'Leak Repair Summary'!$V$22:$V$31),1))*(F262-INDEX('Leak Repair Summary'!$V$22:$V$31,MATCH(F262,'Leak Repair Summary'!$V$22:$V$31),1))+INDEX('Leak Repair Summary'!$W$22:$AC$31,MATCH(F262,'Leak Repair Summary'!$V$22:$V$31),MATCH(E262,'Leak Repair Summary'!$W$19:$AC$19))))/(INDEX('Leak Repair Summary'!$W$19:$AC$19,1,MATCH(E262,'Leak Repair Summary'!$W$19:$AC$19)+1)-INDEX('Leak Repair Summary'!$W$19:$AC$19,1,MATCH(E262,'Leak Repair Summary'!$W$19:$AC$19)))*(E262-INDEX('Leak Repair Summary'!$W$19:$AC$19,1,MATCH(E262,'Leak Repair Summary'!$W$19:$AC$19)))+((INDEX('Leak Repair Summary'!$W$22:$AC$31,MATCH(F262,'Leak Repair Summary'!$V$22:$V$31)+1,MATCH(E262,'Leak Repair Summary'!$W$19:$AC$19))-INDEX('Leak Repair Summary'!$W$22:$AC$31,MATCH(F262,'Leak Repair Summary'!$V$22:$V$31),MATCH(E262,'Leak Repair Summary'!$W$19:$AC$19)))/(INDEX('Leak Repair Summary'!$V$22:$V$31,MATCH(F262,'Leak Repair Summary'!$V$22:$V$31)+1,1)-INDEX('Leak Repair Summary'!$V$22:$V$31,MATCH(F262,'Leak Repair Summary'!$V$22:$V$31),1))*(F262-INDEX('Leak Repair Summary'!$V$22:$V$31,MATCH(F262,'Leak Repair Summary'!$V$22:$V$31),1))+INDEX('Leak Repair Summary'!$W$22:$AC$31,MATCH(F262,'Leak Repair Summary'!$V$22:$V$31),MATCH(E262,'Leak Repair Summary'!$W$19:$AC$19)))," "))</f>
        <v xml:space="preserve"> </v>
      </c>
      <c r="I262" s="173"/>
      <c r="J262" s="174"/>
      <c r="K262" s="151" t="str">
        <f t="shared" si="8"/>
        <v/>
      </c>
      <c r="L262" s="180"/>
      <c r="M262" s="152" t="str">
        <f t="shared" si="9"/>
        <v/>
      </c>
      <c r="N262" s="142"/>
    </row>
    <row r="263" spans="1:14">
      <c r="A263" s="149">
        <v>261</v>
      </c>
      <c r="B263" s="166"/>
      <c r="C263" s="167"/>
      <c r="D263" s="167"/>
      <c r="E263" s="165"/>
      <c r="F263" s="165"/>
      <c r="G263" s="165"/>
      <c r="H263" s="150" t="str">
        <f>IF(AND(G263&gt;0, E263&gt;0), G263, IF(AND(E263&gt;0, F263&gt;0),(((INDEX('Leak Repair Summary'!$W$22:$AC$31,MATCH(F263,'Leak Repair Summary'!$V$22:$V$31)+1,MATCH(E263,'Leak Repair Summary'!$W$19:$AC$19)+1)-INDEX('Leak Repair Summary'!$W$22:$AC$31,MATCH(F263,'Leak Repair Summary'!$V$22:$V$31),MATCH(E263,'Leak Repair Summary'!$W$19:$AC$19)+1))/(INDEX('Leak Repair Summary'!$V$22:$V$31,MATCH(F263,'Leak Repair Summary'!$V$22:$V$31)+1,1)-INDEX('Leak Repair Summary'!$V$22:$V$31,MATCH(F263,'Leak Repair Summary'!$V$22:$V$31),1))*(F263-INDEX('Leak Repair Summary'!$V$22:$V$31,MATCH(F263,'Leak Repair Summary'!$V$22:$V$31),1))+INDEX('Leak Repair Summary'!$W$22:$AC$31,MATCH(F263,'Leak Repair Summary'!$V$22:$V$31),MATCH(E263,'Leak Repair Summary'!$W$19:$AC$19)+1))-((INDEX('Leak Repair Summary'!$W$22:$AC$31,MATCH(F263,'Leak Repair Summary'!$V$22:$V$31)+1,MATCH(E263,'Leak Repair Summary'!$W$19:$AC$19))-INDEX('Leak Repair Summary'!$W$22:$AC$31,MATCH(F263,'Leak Repair Summary'!$V$22:$V$31),MATCH(E263,'Leak Repair Summary'!$W$19:$AC$19)))/(INDEX('Leak Repair Summary'!$V$22:$V$31,MATCH(F263,'Leak Repair Summary'!$V$22:$V$31)+1,1)-INDEX('Leak Repair Summary'!$V$22:$V$31,MATCH(F263,'Leak Repair Summary'!$V$22:$V$31),1))*(F263-INDEX('Leak Repair Summary'!$V$22:$V$31,MATCH(F263,'Leak Repair Summary'!$V$22:$V$31),1))+INDEX('Leak Repair Summary'!$W$22:$AC$31,MATCH(F263,'Leak Repair Summary'!$V$22:$V$31),MATCH(E263,'Leak Repair Summary'!$W$19:$AC$19))))/(INDEX('Leak Repair Summary'!$W$19:$AC$19,1,MATCH(E263,'Leak Repair Summary'!$W$19:$AC$19)+1)-INDEX('Leak Repair Summary'!$W$19:$AC$19,1,MATCH(E263,'Leak Repair Summary'!$W$19:$AC$19)))*(E263-INDEX('Leak Repair Summary'!$W$19:$AC$19,1,MATCH(E263,'Leak Repair Summary'!$W$19:$AC$19)))+((INDEX('Leak Repair Summary'!$W$22:$AC$31,MATCH(F263,'Leak Repair Summary'!$V$22:$V$31)+1,MATCH(E263,'Leak Repair Summary'!$W$19:$AC$19))-INDEX('Leak Repair Summary'!$W$22:$AC$31,MATCH(F263,'Leak Repair Summary'!$V$22:$V$31),MATCH(E263,'Leak Repair Summary'!$W$19:$AC$19)))/(INDEX('Leak Repair Summary'!$V$22:$V$31,MATCH(F263,'Leak Repair Summary'!$V$22:$V$31)+1,1)-INDEX('Leak Repair Summary'!$V$22:$V$31,MATCH(F263,'Leak Repair Summary'!$V$22:$V$31),1))*(F263-INDEX('Leak Repair Summary'!$V$22:$V$31,MATCH(F263,'Leak Repair Summary'!$V$22:$V$31),1))+INDEX('Leak Repair Summary'!$W$22:$AC$31,MATCH(F263,'Leak Repair Summary'!$V$22:$V$31),MATCH(E263,'Leak Repair Summary'!$W$19:$AC$19)))," "))</f>
        <v xml:space="preserve"> </v>
      </c>
      <c r="I263" s="173"/>
      <c r="J263" s="174"/>
      <c r="K263" s="151" t="str">
        <f t="shared" si="8"/>
        <v/>
      </c>
      <c r="L263" s="180"/>
      <c r="M263" s="152" t="str">
        <f t="shared" si="9"/>
        <v/>
      </c>
      <c r="N263" s="142"/>
    </row>
    <row r="264" spans="1:14">
      <c r="A264" s="149">
        <v>262</v>
      </c>
      <c r="B264" s="166"/>
      <c r="C264" s="167"/>
      <c r="D264" s="167"/>
      <c r="E264" s="165"/>
      <c r="F264" s="165"/>
      <c r="G264" s="165"/>
      <c r="H264" s="150" t="str">
        <f>IF(AND(G264&gt;0, E264&gt;0), G264, IF(AND(E264&gt;0, F264&gt;0),(((INDEX('Leak Repair Summary'!$W$22:$AC$31,MATCH(F264,'Leak Repair Summary'!$V$22:$V$31)+1,MATCH(E264,'Leak Repair Summary'!$W$19:$AC$19)+1)-INDEX('Leak Repair Summary'!$W$22:$AC$31,MATCH(F264,'Leak Repair Summary'!$V$22:$V$31),MATCH(E264,'Leak Repair Summary'!$W$19:$AC$19)+1))/(INDEX('Leak Repair Summary'!$V$22:$V$31,MATCH(F264,'Leak Repair Summary'!$V$22:$V$31)+1,1)-INDEX('Leak Repair Summary'!$V$22:$V$31,MATCH(F264,'Leak Repair Summary'!$V$22:$V$31),1))*(F264-INDEX('Leak Repair Summary'!$V$22:$V$31,MATCH(F264,'Leak Repair Summary'!$V$22:$V$31),1))+INDEX('Leak Repair Summary'!$W$22:$AC$31,MATCH(F264,'Leak Repair Summary'!$V$22:$V$31),MATCH(E264,'Leak Repair Summary'!$W$19:$AC$19)+1))-((INDEX('Leak Repair Summary'!$W$22:$AC$31,MATCH(F264,'Leak Repair Summary'!$V$22:$V$31)+1,MATCH(E264,'Leak Repair Summary'!$W$19:$AC$19))-INDEX('Leak Repair Summary'!$W$22:$AC$31,MATCH(F264,'Leak Repair Summary'!$V$22:$V$31),MATCH(E264,'Leak Repair Summary'!$W$19:$AC$19)))/(INDEX('Leak Repair Summary'!$V$22:$V$31,MATCH(F264,'Leak Repair Summary'!$V$22:$V$31)+1,1)-INDEX('Leak Repair Summary'!$V$22:$V$31,MATCH(F264,'Leak Repair Summary'!$V$22:$V$31),1))*(F264-INDEX('Leak Repair Summary'!$V$22:$V$31,MATCH(F264,'Leak Repair Summary'!$V$22:$V$31),1))+INDEX('Leak Repair Summary'!$W$22:$AC$31,MATCH(F264,'Leak Repair Summary'!$V$22:$V$31),MATCH(E264,'Leak Repair Summary'!$W$19:$AC$19))))/(INDEX('Leak Repair Summary'!$W$19:$AC$19,1,MATCH(E264,'Leak Repair Summary'!$W$19:$AC$19)+1)-INDEX('Leak Repair Summary'!$W$19:$AC$19,1,MATCH(E264,'Leak Repair Summary'!$W$19:$AC$19)))*(E264-INDEX('Leak Repair Summary'!$W$19:$AC$19,1,MATCH(E264,'Leak Repair Summary'!$W$19:$AC$19)))+((INDEX('Leak Repair Summary'!$W$22:$AC$31,MATCH(F264,'Leak Repair Summary'!$V$22:$V$31)+1,MATCH(E264,'Leak Repair Summary'!$W$19:$AC$19))-INDEX('Leak Repair Summary'!$W$22:$AC$31,MATCH(F264,'Leak Repair Summary'!$V$22:$V$31),MATCH(E264,'Leak Repair Summary'!$W$19:$AC$19)))/(INDEX('Leak Repair Summary'!$V$22:$V$31,MATCH(F264,'Leak Repair Summary'!$V$22:$V$31)+1,1)-INDEX('Leak Repair Summary'!$V$22:$V$31,MATCH(F264,'Leak Repair Summary'!$V$22:$V$31),1))*(F264-INDEX('Leak Repair Summary'!$V$22:$V$31,MATCH(F264,'Leak Repair Summary'!$V$22:$V$31),1))+INDEX('Leak Repair Summary'!$W$22:$AC$31,MATCH(F264,'Leak Repair Summary'!$V$22:$V$31),MATCH(E264,'Leak Repair Summary'!$W$19:$AC$19)))," "))</f>
        <v xml:space="preserve"> </v>
      </c>
      <c r="I264" s="173"/>
      <c r="J264" s="174"/>
      <c r="K264" s="151" t="str">
        <f t="shared" si="8"/>
        <v/>
      </c>
      <c r="L264" s="180"/>
      <c r="M264" s="152" t="str">
        <f t="shared" si="9"/>
        <v/>
      </c>
      <c r="N264" s="142"/>
    </row>
    <row r="265" spans="1:14">
      <c r="A265" s="149">
        <v>263</v>
      </c>
      <c r="B265" s="166"/>
      <c r="C265" s="167"/>
      <c r="D265" s="167"/>
      <c r="E265" s="165"/>
      <c r="F265" s="165"/>
      <c r="G265" s="165"/>
      <c r="H265" s="150" t="str">
        <f>IF(AND(G265&gt;0, E265&gt;0), G265, IF(AND(E265&gt;0, F265&gt;0),(((INDEX('Leak Repair Summary'!$W$22:$AC$31,MATCH(F265,'Leak Repair Summary'!$V$22:$V$31)+1,MATCH(E265,'Leak Repair Summary'!$W$19:$AC$19)+1)-INDEX('Leak Repair Summary'!$W$22:$AC$31,MATCH(F265,'Leak Repair Summary'!$V$22:$V$31),MATCH(E265,'Leak Repair Summary'!$W$19:$AC$19)+1))/(INDEX('Leak Repair Summary'!$V$22:$V$31,MATCH(F265,'Leak Repair Summary'!$V$22:$V$31)+1,1)-INDEX('Leak Repair Summary'!$V$22:$V$31,MATCH(F265,'Leak Repair Summary'!$V$22:$V$31),1))*(F265-INDEX('Leak Repair Summary'!$V$22:$V$31,MATCH(F265,'Leak Repair Summary'!$V$22:$V$31),1))+INDEX('Leak Repair Summary'!$W$22:$AC$31,MATCH(F265,'Leak Repair Summary'!$V$22:$V$31),MATCH(E265,'Leak Repair Summary'!$W$19:$AC$19)+1))-((INDEX('Leak Repair Summary'!$W$22:$AC$31,MATCH(F265,'Leak Repair Summary'!$V$22:$V$31)+1,MATCH(E265,'Leak Repair Summary'!$W$19:$AC$19))-INDEX('Leak Repair Summary'!$W$22:$AC$31,MATCH(F265,'Leak Repair Summary'!$V$22:$V$31),MATCH(E265,'Leak Repair Summary'!$W$19:$AC$19)))/(INDEX('Leak Repair Summary'!$V$22:$V$31,MATCH(F265,'Leak Repair Summary'!$V$22:$V$31)+1,1)-INDEX('Leak Repair Summary'!$V$22:$V$31,MATCH(F265,'Leak Repair Summary'!$V$22:$V$31),1))*(F265-INDEX('Leak Repair Summary'!$V$22:$V$31,MATCH(F265,'Leak Repair Summary'!$V$22:$V$31),1))+INDEX('Leak Repair Summary'!$W$22:$AC$31,MATCH(F265,'Leak Repair Summary'!$V$22:$V$31),MATCH(E265,'Leak Repair Summary'!$W$19:$AC$19))))/(INDEX('Leak Repair Summary'!$W$19:$AC$19,1,MATCH(E265,'Leak Repair Summary'!$W$19:$AC$19)+1)-INDEX('Leak Repair Summary'!$W$19:$AC$19,1,MATCH(E265,'Leak Repair Summary'!$W$19:$AC$19)))*(E265-INDEX('Leak Repair Summary'!$W$19:$AC$19,1,MATCH(E265,'Leak Repair Summary'!$W$19:$AC$19)))+((INDEX('Leak Repair Summary'!$W$22:$AC$31,MATCH(F265,'Leak Repair Summary'!$V$22:$V$31)+1,MATCH(E265,'Leak Repair Summary'!$W$19:$AC$19))-INDEX('Leak Repair Summary'!$W$22:$AC$31,MATCH(F265,'Leak Repair Summary'!$V$22:$V$31),MATCH(E265,'Leak Repair Summary'!$W$19:$AC$19)))/(INDEX('Leak Repair Summary'!$V$22:$V$31,MATCH(F265,'Leak Repair Summary'!$V$22:$V$31)+1,1)-INDEX('Leak Repair Summary'!$V$22:$V$31,MATCH(F265,'Leak Repair Summary'!$V$22:$V$31),1))*(F265-INDEX('Leak Repair Summary'!$V$22:$V$31,MATCH(F265,'Leak Repair Summary'!$V$22:$V$31),1))+INDEX('Leak Repair Summary'!$W$22:$AC$31,MATCH(F265,'Leak Repair Summary'!$V$22:$V$31),MATCH(E265,'Leak Repair Summary'!$W$19:$AC$19)))," "))</f>
        <v xml:space="preserve"> </v>
      </c>
      <c r="I265" s="173"/>
      <c r="J265" s="174"/>
      <c r="K265" s="151" t="str">
        <f t="shared" si="8"/>
        <v/>
      </c>
      <c r="L265" s="180"/>
      <c r="M265" s="152" t="str">
        <f t="shared" si="9"/>
        <v/>
      </c>
      <c r="N265" s="142"/>
    </row>
    <row r="266" spans="1:14">
      <c r="A266" s="149">
        <v>264</v>
      </c>
      <c r="B266" s="166"/>
      <c r="C266" s="167"/>
      <c r="D266" s="167"/>
      <c r="E266" s="165"/>
      <c r="F266" s="165"/>
      <c r="G266" s="165"/>
      <c r="H266" s="150" t="str">
        <f>IF(AND(G266&gt;0, E266&gt;0), G266, IF(AND(E266&gt;0, F266&gt;0),(((INDEX('Leak Repair Summary'!$W$22:$AC$31,MATCH(F266,'Leak Repair Summary'!$V$22:$V$31)+1,MATCH(E266,'Leak Repair Summary'!$W$19:$AC$19)+1)-INDEX('Leak Repair Summary'!$W$22:$AC$31,MATCH(F266,'Leak Repair Summary'!$V$22:$V$31),MATCH(E266,'Leak Repair Summary'!$W$19:$AC$19)+1))/(INDEX('Leak Repair Summary'!$V$22:$V$31,MATCH(F266,'Leak Repair Summary'!$V$22:$V$31)+1,1)-INDEX('Leak Repair Summary'!$V$22:$V$31,MATCH(F266,'Leak Repair Summary'!$V$22:$V$31),1))*(F266-INDEX('Leak Repair Summary'!$V$22:$V$31,MATCH(F266,'Leak Repair Summary'!$V$22:$V$31),1))+INDEX('Leak Repair Summary'!$W$22:$AC$31,MATCH(F266,'Leak Repair Summary'!$V$22:$V$31),MATCH(E266,'Leak Repair Summary'!$W$19:$AC$19)+1))-((INDEX('Leak Repair Summary'!$W$22:$AC$31,MATCH(F266,'Leak Repair Summary'!$V$22:$V$31)+1,MATCH(E266,'Leak Repair Summary'!$W$19:$AC$19))-INDEX('Leak Repair Summary'!$W$22:$AC$31,MATCH(F266,'Leak Repair Summary'!$V$22:$V$31),MATCH(E266,'Leak Repair Summary'!$W$19:$AC$19)))/(INDEX('Leak Repair Summary'!$V$22:$V$31,MATCH(F266,'Leak Repair Summary'!$V$22:$V$31)+1,1)-INDEX('Leak Repair Summary'!$V$22:$V$31,MATCH(F266,'Leak Repair Summary'!$V$22:$V$31),1))*(F266-INDEX('Leak Repair Summary'!$V$22:$V$31,MATCH(F266,'Leak Repair Summary'!$V$22:$V$31),1))+INDEX('Leak Repair Summary'!$W$22:$AC$31,MATCH(F266,'Leak Repair Summary'!$V$22:$V$31),MATCH(E266,'Leak Repair Summary'!$W$19:$AC$19))))/(INDEX('Leak Repair Summary'!$W$19:$AC$19,1,MATCH(E266,'Leak Repair Summary'!$W$19:$AC$19)+1)-INDEX('Leak Repair Summary'!$W$19:$AC$19,1,MATCH(E266,'Leak Repair Summary'!$W$19:$AC$19)))*(E266-INDEX('Leak Repair Summary'!$W$19:$AC$19,1,MATCH(E266,'Leak Repair Summary'!$W$19:$AC$19)))+((INDEX('Leak Repair Summary'!$W$22:$AC$31,MATCH(F266,'Leak Repair Summary'!$V$22:$V$31)+1,MATCH(E266,'Leak Repair Summary'!$W$19:$AC$19))-INDEX('Leak Repair Summary'!$W$22:$AC$31,MATCH(F266,'Leak Repair Summary'!$V$22:$V$31),MATCH(E266,'Leak Repair Summary'!$W$19:$AC$19)))/(INDEX('Leak Repair Summary'!$V$22:$V$31,MATCH(F266,'Leak Repair Summary'!$V$22:$V$31)+1,1)-INDEX('Leak Repair Summary'!$V$22:$V$31,MATCH(F266,'Leak Repair Summary'!$V$22:$V$31),1))*(F266-INDEX('Leak Repair Summary'!$V$22:$V$31,MATCH(F266,'Leak Repair Summary'!$V$22:$V$31),1))+INDEX('Leak Repair Summary'!$W$22:$AC$31,MATCH(F266,'Leak Repair Summary'!$V$22:$V$31),MATCH(E266,'Leak Repair Summary'!$W$19:$AC$19)))," "))</f>
        <v xml:space="preserve"> </v>
      </c>
      <c r="I266" s="173"/>
      <c r="J266" s="174"/>
      <c r="K266" s="151" t="str">
        <f t="shared" si="8"/>
        <v/>
      </c>
      <c r="L266" s="180"/>
      <c r="M266" s="152" t="str">
        <f t="shared" si="9"/>
        <v/>
      </c>
      <c r="N266" s="142"/>
    </row>
    <row r="267" spans="1:14">
      <c r="A267" s="149">
        <v>265</v>
      </c>
      <c r="B267" s="166"/>
      <c r="C267" s="167"/>
      <c r="D267" s="167"/>
      <c r="E267" s="165"/>
      <c r="F267" s="165"/>
      <c r="G267" s="165"/>
      <c r="H267" s="150" t="str">
        <f>IF(AND(G267&gt;0, E267&gt;0), G267, IF(AND(E267&gt;0, F267&gt;0),(((INDEX('Leak Repair Summary'!$W$22:$AC$31,MATCH(F267,'Leak Repair Summary'!$V$22:$V$31)+1,MATCH(E267,'Leak Repair Summary'!$W$19:$AC$19)+1)-INDEX('Leak Repair Summary'!$W$22:$AC$31,MATCH(F267,'Leak Repair Summary'!$V$22:$V$31),MATCH(E267,'Leak Repair Summary'!$W$19:$AC$19)+1))/(INDEX('Leak Repair Summary'!$V$22:$V$31,MATCH(F267,'Leak Repair Summary'!$V$22:$V$31)+1,1)-INDEX('Leak Repair Summary'!$V$22:$V$31,MATCH(F267,'Leak Repair Summary'!$V$22:$V$31),1))*(F267-INDEX('Leak Repair Summary'!$V$22:$V$31,MATCH(F267,'Leak Repair Summary'!$V$22:$V$31),1))+INDEX('Leak Repair Summary'!$W$22:$AC$31,MATCH(F267,'Leak Repair Summary'!$V$22:$V$31),MATCH(E267,'Leak Repair Summary'!$W$19:$AC$19)+1))-((INDEX('Leak Repair Summary'!$W$22:$AC$31,MATCH(F267,'Leak Repair Summary'!$V$22:$V$31)+1,MATCH(E267,'Leak Repair Summary'!$W$19:$AC$19))-INDEX('Leak Repair Summary'!$W$22:$AC$31,MATCH(F267,'Leak Repair Summary'!$V$22:$V$31),MATCH(E267,'Leak Repair Summary'!$W$19:$AC$19)))/(INDEX('Leak Repair Summary'!$V$22:$V$31,MATCH(F267,'Leak Repair Summary'!$V$22:$V$31)+1,1)-INDEX('Leak Repair Summary'!$V$22:$V$31,MATCH(F267,'Leak Repair Summary'!$V$22:$V$31),1))*(F267-INDEX('Leak Repair Summary'!$V$22:$V$31,MATCH(F267,'Leak Repair Summary'!$V$22:$V$31),1))+INDEX('Leak Repair Summary'!$W$22:$AC$31,MATCH(F267,'Leak Repair Summary'!$V$22:$V$31),MATCH(E267,'Leak Repair Summary'!$W$19:$AC$19))))/(INDEX('Leak Repair Summary'!$W$19:$AC$19,1,MATCH(E267,'Leak Repair Summary'!$W$19:$AC$19)+1)-INDEX('Leak Repair Summary'!$W$19:$AC$19,1,MATCH(E267,'Leak Repair Summary'!$W$19:$AC$19)))*(E267-INDEX('Leak Repair Summary'!$W$19:$AC$19,1,MATCH(E267,'Leak Repair Summary'!$W$19:$AC$19)))+((INDEX('Leak Repair Summary'!$W$22:$AC$31,MATCH(F267,'Leak Repair Summary'!$V$22:$V$31)+1,MATCH(E267,'Leak Repair Summary'!$W$19:$AC$19))-INDEX('Leak Repair Summary'!$W$22:$AC$31,MATCH(F267,'Leak Repair Summary'!$V$22:$V$31),MATCH(E267,'Leak Repair Summary'!$W$19:$AC$19)))/(INDEX('Leak Repair Summary'!$V$22:$V$31,MATCH(F267,'Leak Repair Summary'!$V$22:$V$31)+1,1)-INDEX('Leak Repair Summary'!$V$22:$V$31,MATCH(F267,'Leak Repair Summary'!$V$22:$V$31),1))*(F267-INDEX('Leak Repair Summary'!$V$22:$V$31,MATCH(F267,'Leak Repair Summary'!$V$22:$V$31),1))+INDEX('Leak Repair Summary'!$W$22:$AC$31,MATCH(F267,'Leak Repair Summary'!$V$22:$V$31),MATCH(E267,'Leak Repair Summary'!$W$19:$AC$19)))," "))</f>
        <v xml:space="preserve"> </v>
      </c>
      <c r="I267" s="173"/>
      <c r="J267" s="174"/>
      <c r="K267" s="151" t="str">
        <f t="shared" si="8"/>
        <v/>
      </c>
      <c r="L267" s="180"/>
      <c r="M267" s="152" t="str">
        <f t="shared" si="9"/>
        <v/>
      </c>
      <c r="N267" s="142"/>
    </row>
    <row r="268" spans="1:14">
      <c r="A268" s="149">
        <v>266</v>
      </c>
      <c r="B268" s="166"/>
      <c r="C268" s="167"/>
      <c r="D268" s="167"/>
      <c r="E268" s="165"/>
      <c r="F268" s="165"/>
      <c r="G268" s="165"/>
      <c r="H268" s="150" t="str">
        <f>IF(AND(G268&gt;0, E268&gt;0), G268, IF(AND(E268&gt;0, F268&gt;0),(((INDEX('Leak Repair Summary'!$W$22:$AC$31,MATCH(F268,'Leak Repair Summary'!$V$22:$V$31)+1,MATCH(E268,'Leak Repair Summary'!$W$19:$AC$19)+1)-INDEX('Leak Repair Summary'!$W$22:$AC$31,MATCH(F268,'Leak Repair Summary'!$V$22:$V$31),MATCH(E268,'Leak Repair Summary'!$W$19:$AC$19)+1))/(INDEX('Leak Repair Summary'!$V$22:$V$31,MATCH(F268,'Leak Repair Summary'!$V$22:$V$31)+1,1)-INDEX('Leak Repair Summary'!$V$22:$V$31,MATCH(F268,'Leak Repair Summary'!$V$22:$V$31),1))*(F268-INDEX('Leak Repair Summary'!$V$22:$V$31,MATCH(F268,'Leak Repair Summary'!$V$22:$V$31),1))+INDEX('Leak Repair Summary'!$W$22:$AC$31,MATCH(F268,'Leak Repair Summary'!$V$22:$V$31),MATCH(E268,'Leak Repair Summary'!$W$19:$AC$19)+1))-((INDEX('Leak Repair Summary'!$W$22:$AC$31,MATCH(F268,'Leak Repair Summary'!$V$22:$V$31)+1,MATCH(E268,'Leak Repair Summary'!$W$19:$AC$19))-INDEX('Leak Repair Summary'!$W$22:$AC$31,MATCH(F268,'Leak Repair Summary'!$V$22:$V$31),MATCH(E268,'Leak Repair Summary'!$W$19:$AC$19)))/(INDEX('Leak Repair Summary'!$V$22:$V$31,MATCH(F268,'Leak Repair Summary'!$V$22:$V$31)+1,1)-INDEX('Leak Repair Summary'!$V$22:$V$31,MATCH(F268,'Leak Repair Summary'!$V$22:$V$31),1))*(F268-INDEX('Leak Repair Summary'!$V$22:$V$31,MATCH(F268,'Leak Repair Summary'!$V$22:$V$31),1))+INDEX('Leak Repair Summary'!$W$22:$AC$31,MATCH(F268,'Leak Repair Summary'!$V$22:$V$31),MATCH(E268,'Leak Repair Summary'!$W$19:$AC$19))))/(INDEX('Leak Repair Summary'!$W$19:$AC$19,1,MATCH(E268,'Leak Repair Summary'!$W$19:$AC$19)+1)-INDEX('Leak Repair Summary'!$W$19:$AC$19,1,MATCH(E268,'Leak Repair Summary'!$W$19:$AC$19)))*(E268-INDEX('Leak Repair Summary'!$W$19:$AC$19,1,MATCH(E268,'Leak Repair Summary'!$W$19:$AC$19)))+((INDEX('Leak Repair Summary'!$W$22:$AC$31,MATCH(F268,'Leak Repair Summary'!$V$22:$V$31)+1,MATCH(E268,'Leak Repair Summary'!$W$19:$AC$19))-INDEX('Leak Repair Summary'!$W$22:$AC$31,MATCH(F268,'Leak Repair Summary'!$V$22:$V$31),MATCH(E268,'Leak Repair Summary'!$W$19:$AC$19)))/(INDEX('Leak Repair Summary'!$V$22:$V$31,MATCH(F268,'Leak Repair Summary'!$V$22:$V$31)+1,1)-INDEX('Leak Repair Summary'!$V$22:$V$31,MATCH(F268,'Leak Repair Summary'!$V$22:$V$31),1))*(F268-INDEX('Leak Repair Summary'!$V$22:$V$31,MATCH(F268,'Leak Repair Summary'!$V$22:$V$31),1))+INDEX('Leak Repair Summary'!$W$22:$AC$31,MATCH(F268,'Leak Repair Summary'!$V$22:$V$31),MATCH(E268,'Leak Repair Summary'!$W$19:$AC$19)))," "))</f>
        <v xml:space="preserve"> </v>
      </c>
      <c r="I268" s="173"/>
      <c r="J268" s="174"/>
      <c r="K268" s="151" t="str">
        <f t="shared" si="8"/>
        <v/>
      </c>
      <c r="L268" s="180"/>
      <c r="M268" s="152" t="str">
        <f t="shared" si="9"/>
        <v/>
      </c>
      <c r="N268" s="142"/>
    </row>
    <row r="269" spans="1:14">
      <c r="A269" s="149">
        <v>267</v>
      </c>
      <c r="B269" s="166"/>
      <c r="C269" s="167"/>
      <c r="D269" s="167"/>
      <c r="E269" s="165"/>
      <c r="F269" s="165"/>
      <c r="G269" s="165"/>
      <c r="H269" s="150" t="str">
        <f>IF(AND(G269&gt;0, E269&gt;0), G269, IF(AND(E269&gt;0, F269&gt;0),(((INDEX('Leak Repair Summary'!$W$22:$AC$31,MATCH(F269,'Leak Repair Summary'!$V$22:$V$31)+1,MATCH(E269,'Leak Repair Summary'!$W$19:$AC$19)+1)-INDEX('Leak Repair Summary'!$W$22:$AC$31,MATCH(F269,'Leak Repair Summary'!$V$22:$V$31),MATCH(E269,'Leak Repair Summary'!$W$19:$AC$19)+1))/(INDEX('Leak Repair Summary'!$V$22:$V$31,MATCH(F269,'Leak Repair Summary'!$V$22:$V$31)+1,1)-INDEX('Leak Repair Summary'!$V$22:$V$31,MATCH(F269,'Leak Repair Summary'!$V$22:$V$31),1))*(F269-INDEX('Leak Repair Summary'!$V$22:$V$31,MATCH(F269,'Leak Repair Summary'!$V$22:$V$31),1))+INDEX('Leak Repair Summary'!$W$22:$AC$31,MATCH(F269,'Leak Repair Summary'!$V$22:$V$31),MATCH(E269,'Leak Repair Summary'!$W$19:$AC$19)+1))-((INDEX('Leak Repair Summary'!$W$22:$AC$31,MATCH(F269,'Leak Repair Summary'!$V$22:$V$31)+1,MATCH(E269,'Leak Repair Summary'!$W$19:$AC$19))-INDEX('Leak Repair Summary'!$W$22:$AC$31,MATCH(F269,'Leak Repair Summary'!$V$22:$V$31),MATCH(E269,'Leak Repair Summary'!$W$19:$AC$19)))/(INDEX('Leak Repair Summary'!$V$22:$V$31,MATCH(F269,'Leak Repair Summary'!$V$22:$V$31)+1,1)-INDEX('Leak Repair Summary'!$V$22:$V$31,MATCH(F269,'Leak Repair Summary'!$V$22:$V$31),1))*(F269-INDEX('Leak Repair Summary'!$V$22:$V$31,MATCH(F269,'Leak Repair Summary'!$V$22:$V$31),1))+INDEX('Leak Repair Summary'!$W$22:$AC$31,MATCH(F269,'Leak Repair Summary'!$V$22:$V$31),MATCH(E269,'Leak Repair Summary'!$W$19:$AC$19))))/(INDEX('Leak Repair Summary'!$W$19:$AC$19,1,MATCH(E269,'Leak Repair Summary'!$W$19:$AC$19)+1)-INDEX('Leak Repair Summary'!$W$19:$AC$19,1,MATCH(E269,'Leak Repair Summary'!$W$19:$AC$19)))*(E269-INDEX('Leak Repair Summary'!$W$19:$AC$19,1,MATCH(E269,'Leak Repair Summary'!$W$19:$AC$19)))+((INDEX('Leak Repair Summary'!$W$22:$AC$31,MATCH(F269,'Leak Repair Summary'!$V$22:$V$31)+1,MATCH(E269,'Leak Repair Summary'!$W$19:$AC$19))-INDEX('Leak Repair Summary'!$W$22:$AC$31,MATCH(F269,'Leak Repair Summary'!$V$22:$V$31),MATCH(E269,'Leak Repair Summary'!$W$19:$AC$19)))/(INDEX('Leak Repair Summary'!$V$22:$V$31,MATCH(F269,'Leak Repair Summary'!$V$22:$V$31)+1,1)-INDEX('Leak Repair Summary'!$V$22:$V$31,MATCH(F269,'Leak Repair Summary'!$V$22:$V$31),1))*(F269-INDEX('Leak Repair Summary'!$V$22:$V$31,MATCH(F269,'Leak Repair Summary'!$V$22:$V$31),1))+INDEX('Leak Repair Summary'!$W$22:$AC$31,MATCH(F269,'Leak Repair Summary'!$V$22:$V$31),MATCH(E269,'Leak Repair Summary'!$W$19:$AC$19)))," "))</f>
        <v xml:space="preserve"> </v>
      </c>
      <c r="I269" s="173"/>
      <c r="J269" s="174"/>
      <c r="K269" s="151" t="str">
        <f t="shared" si="8"/>
        <v/>
      </c>
      <c r="L269" s="180"/>
      <c r="M269" s="152" t="str">
        <f t="shared" si="9"/>
        <v/>
      </c>
      <c r="N269" s="142"/>
    </row>
    <row r="270" spans="1:14">
      <c r="A270" s="149">
        <v>268</v>
      </c>
      <c r="B270" s="166"/>
      <c r="C270" s="167"/>
      <c r="D270" s="167"/>
      <c r="E270" s="165"/>
      <c r="F270" s="165"/>
      <c r="G270" s="165"/>
      <c r="H270" s="150" t="str">
        <f>IF(AND(G270&gt;0, E270&gt;0), G270, IF(AND(E270&gt;0, F270&gt;0),(((INDEX('Leak Repair Summary'!$W$22:$AC$31,MATCH(F270,'Leak Repair Summary'!$V$22:$V$31)+1,MATCH(E270,'Leak Repair Summary'!$W$19:$AC$19)+1)-INDEX('Leak Repair Summary'!$W$22:$AC$31,MATCH(F270,'Leak Repair Summary'!$V$22:$V$31),MATCH(E270,'Leak Repair Summary'!$W$19:$AC$19)+1))/(INDEX('Leak Repair Summary'!$V$22:$V$31,MATCH(F270,'Leak Repair Summary'!$V$22:$V$31)+1,1)-INDEX('Leak Repair Summary'!$V$22:$V$31,MATCH(F270,'Leak Repair Summary'!$V$22:$V$31),1))*(F270-INDEX('Leak Repair Summary'!$V$22:$V$31,MATCH(F270,'Leak Repair Summary'!$V$22:$V$31),1))+INDEX('Leak Repair Summary'!$W$22:$AC$31,MATCH(F270,'Leak Repair Summary'!$V$22:$V$31),MATCH(E270,'Leak Repair Summary'!$W$19:$AC$19)+1))-((INDEX('Leak Repair Summary'!$W$22:$AC$31,MATCH(F270,'Leak Repair Summary'!$V$22:$V$31)+1,MATCH(E270,'Leak Repair Summary'!$W$19:$AC$19))-INDEX('Leak Repair Summary'!$W$22:$AC$31,MATCH(F270,'Leak Repair Summary'!$V$22:$V$31),MATCH(E270,'Leak Repair Summary'!$W$19:$AC$19)))/(INDEX('Leak Repair Summary'!$V$22:$V$31,MATCH(F270,'Leak Repair Summary'!$V$22:$V$31)+1,1)-INDEX('Leak Repair Summary'!$V$22:$V$31,MATCH(F270,'Leak Repair Summary'!$V$22:$V$31),1))*(F270-INDEX('Leak Repair Summary'!$V$22:$V$31,MATCH(F270,'Leak Repair Summary'!$V$22:$V$31),1))+INDEX('Leak Repair Summary'!$W$22:$AC$31,MATCH(F270,'Leak Repair Summary'!$V$22:$V$31),MATCH(E270,'Leak Repair Summary'!$W$19:$AC$19))))/(INDEX('Leak Repair Summary'!$W$19:$AC$19,1,MATCH(E270,'Leak Repair Summary'!$W$19:$AC$19)+1)-INDEX('Leak Repair Summary'!$W$19:$AC$19,1,MATCH(E270,'Leak Repair Summary'!$W$19:$AC$19)))*(E270-INDEX('Leak Repair Summary'!$W$19:$AC$19,1,MATCH(E270,'Leak Repair Summary'!$W$19:$AC$19)))+((INDEX('Leak Repair Summary'!$W$22:$AC$31,MATCH(F270,'Leak Repair Summary'!$V$22:$V$31)+1,MATCH(E270,'Leak Repair Summary'!$W$19:$AC$19))-INDEX('Leak Repair Summary'!$W$22:$AC$31,MATCH(F270,'Leak Repair Summary'!$V$22:$V$31),MATCH(E270,'Leak Repair Summary'!$W$19:$AC$19)))/(INDEX('Leak Repair Summary'!$V$22:$V$31,MATCH(F270,'Leak Repair Summary'!$V$22:$V$31)+1,1)-INDEX('Leak Repair Summary'!$V$22:$V$31,MATCH(F270,'Leak Repair Summary'!$V$22:$V$31),1))*(F270-INDEX('Leak Repair Summary'!$V$22:$V$31,MATCH(F270,'Leak Repair Summary'!$V$22:$V$31),1))+INDEX('Leak Repair Summary'!$W$22:$AC$31,MATCH(F270,'Leak Repair Summary'!$V$22:$V$31),MATCH(E270,'Leak Repair Summary'!$W$19:$AC$19)))," "))</f>
        <v xml:space="preserve"> </v>
      </c>
      <c r="I270" s="173"/>
      <c r="J270" s="174"/>
      <c r="K270" s="151" t="str">
        <f t="shared" si="8"/>
        <v/>
      </c>
      <c r="L270" s="180"/>
      <c r="M270" s="152" t="str">
        <f t="shared" si="9"/>
        <v/>
      </c>
      <c r="N270" s="142"/>
    </row>
    <row r="271" spans="1:14">
      <c r="A271" s="149">
        <v>269</v>
      </c>
      <c r="B271" s="166"/>
      <c r="C271" s="167"/>
      <c r="D271" s="167"/>
      <c r="E271" s="165"/>
      <c r="F271" s="165"/>
      <c r="G271" s="165"/>
      <c r="H271" s="150" t="str">
        <f>IF(AND(G271&gt;0, E271&gt;0), G271, IF(AND(E271&gt;0, F271&gt;0),(((INDEX('Leak Repair Summary'!$W$22:$AC$31,MATCH(F271,'Leak Repair Summary'!$V$22:$V$31)+1,MATCH(E271,'Leak Repair Summary'!$W$19:$AC$19)+1)-INDEX('Leak Repair Summary'!$W$22:$AC$31,MATCH(F271,'Leak Repair Summary'!$V$22:$V$31),MATCH(E271,'Leak Repair Summary'!$W$19:$AC$19)+1))/(INDEX('Leak Repair Summary'!$V$22:$V$31,MATCH(F271,'Leak Repair Summary'!$V$22:$V$31)+1,1)-INDEX('Leak Repair Summary'!$V$22:$V$31,MATCH(F271,'Leak Repair Summary'!$V$22:$V$31),1))*(F271-INDEX('Leak Repair Summary'!$V$22:$V$31,MATCH(F271,'Leak Repair Summary'!$V$22:$V$31),1))+INDEX('Leak Repair Summary'!$W$22:$AC$31,MATCH(F271,'Leak Repair Summary'!$V$22:$V$31),MATCH(E271,'Leak Repair Summary'!$W$19:$AC$19)+1))-((INDEX('Leak Repair Summary'!$W$22:$AC$31,MATCH(F271,'Leak Repair Summary'!$V$22:$V$31)+1,MATCH(E271,'Leak Repair Summary'!$W$19:$AC$19))-INDEX('Leak Repair Summary'!$W$22:$AC$31,MATCH(F271,'Leak Repair Summary'!$V$22:$V$31),MATCH(E271,'Leak Repair Summary'!$W$19:$AC$19)))/(INDEX('Leak Repair Summary'!$V$22:$V$31,MATCH(F271,'Leak Repair Summary'!$V$22:$V$31)+1,1)-INDEX('Leak Repair Summary'!$V$22:$V$31,MATCH(F271,'Leak Repair Summary'!$V$22:$V$31),1))*(F271-INDEX('Leak Repair Summary'!$V$22:$V$31,MATCH(F271,'Leak Repair Summary'!$V$22:$V$31),1))+INDEX('Leak Repair Summary'!$W$22:$AC$31,MATCH(F271,'Leak Repair Summary'!$V$22:$V$31),MATCH(E271,'Leak Repair Summary'!$W$19:$AC$19))))/(INDEX('Leak Repair Summary'!$W$19:$AC$19,1,MATCH(E271,'Leak Repair Summary'!$W$19:$AC$19)+1)-INDEX('Leak Repair Summary'!$W$19:$AC$19,1,MATCH(E271,'Leak Repair Summary'!$W$19:$AC$19)))*(E271-INDEX('Leak Repair Summary'!$W$19:$AC$19,1,MATCH(E271,'Leak Repair Summary'!$W$19:$AC$19)))+((INDEX('Leak Repair Summary'!$W$22:$AC$31,MATCH(F271,'Leak Repair Summary'!$V$22:$V$31)+1,MATCH(E271,'Leak Repair Summary'!$W$19:$AC$19))-INDEX('Leak Repair Summary'!$W$22:$AC$31,MATCH(F271,'Leak Repair Summary'!$V$22:$V$31),MATCH(E271,'Leak Repair Summary'!$W$19:$AC$19)))/(INDEX('Leak Repair Summary'!$V$22:$V$31,MATCH(F271,'Leak Repair Summary'!$V$22:$V$31)+1,1)-INDEX('Leak Repair Summary'!$V$22:$V$31,MATCH(F271,'Leak Repair Summary'!$V$22:$V$31),1))*(F271-INDEX('Leak Repair Summary'!$V$22:$V$31,MATCH(F271,'Leak Repair Summary'!$V$22:$V$31),1))+INDEX('Leak Repair Summary'!$W$22:$AC$31,MATCH(F271,'Leak Repair Summary'!$V$22:$V$31),MATCH(E271,'Leak Repair Summary'!$W$19:$AC$19)))," "))</f>
        <v xml:space="preserve"> </v>
      </c>
      <c r="I271" s="173"/>
      <c r="J271" s="174"/>
      <c r="K271" s="151" t="str">
        <f t="shared" si="8"/>
        <v/>
      </c>
      <c r="L271" s="180"/>
      <c r="M271" s="152" t="str">
        <f t="shared" si="9"/>
        <v/>
      </c>
      <c r="N271" s="142"/>
    </row>
    <row r="272" spans="1:14">
      <c r="A272" s="149">
        <v>270</v>
      </c>
      <c r="B272" s="166"/>
      <c r="C272" s="167"/>
      <c r="D272" s="167"/>
      <c r="E272" s="165"/>
      <c r="F272" s="165"/>
      <c r="G272" s="165"/>
      <c r="H272" s="150" t="str">
        <f>IF(AND(G272&gt;0, E272&gt;0), G272, IF(AND(E272&gt;0, F272&gt;0),(((INDEX('Leak Repair Summary'!$W$22:$AC$31,MATCH(F272,'Leak Repair Summary'!$V$22:$V$31)+1,MATCH(E272,'Leak Repair Summary'!$W$19:$AC$19)+1)-INDEX('Leak Repair Summary'!$W$22:$AC$31,MATCH(F272,'Leak Repair Summary'!$V$22:$V$31),MATCH(E272,'Leak Repair Summary'!$W$19:$AC$19)+1))/(INDEX('Leak Repair Summary'!$V$22:$V$31,MATCH(F272,'Leak Repair Summary'!$V$22:$V$31)+1,1)-INDEX('Leak Repair Summary'!$V$22:$V$31,MATCH(F272,'Leak Repair Summary'!$V$22:$V$31),1))*(F272-INDEX('Leak Repair Summary'!$V$22:$V$31,MATCH(F272,'Leak Repair Summary'!$V$22:$V$31),1))+INDEX('Leak Repair Summary'!$W$22:$AC$31,MATCH(F272,'Leak Repair Summary'!$V$22:$V$31),MATCH(E272,'Leak Repair Summary'!$W$19:$AC$19)+1))-((INDEX('Leak Repair Summary'!$W$22:$AC$31,MATCH(F272,'Leak Repair Summary'!$V$22:$V$31)+1,MATCH(E272,'Leak Repair Summary'!$W$19:$AC$19))-INDEX('Leak Repair Summary'!$W$22:$AC$31,MATCH(F272,'Leak Repair Summary'!$V$22:$V$31),MATCH(E272,'Leak Repair Summary'!$W$19:$AC$19)))/(INDEX('Leak Repair Summary'!$V$22:$V$31,MATCH(F272,'Leak Repair Summary'!$V$22:$V$31)+1,1)-INDEX('Leak Repair Summary'!$V$22:$V$31,MATCH(F272,'Leak Repair Summary'!$V$22:$V$31),1))*(F272-INDEX('Leak Repair Summary'!$V$22:$V$31,MATCH(F272,'Leak Repair Summary'!$V$22:$V$31),1))+INDEX('Leak Repair Summary'!$W$22:$AC$31,MATCH(F272,'Leak Repair Summary'!$V$22:$V$31),MATCH(E272,'Leak Repair Summary'!$W$19:$AC$19))))/(INDEX('Leak Repair Summary'!$W$19:$AC$19,1,MATCH(E272,'Leak Repair Summary'!$W$19:$AC$19)+1)-INDEX('Leak Repair Summary'!$W$19:$AC$19,1,MATCH(E272,'Leak Repair Summary'!$W$19:$AC$19)))*(E272-INDEX('Leak Repair Summary'!$W$19:$AC$19,1,MATCH(E272,'Leak Repair Summary'!$W$19:$AC$19)))+((INDEX('Leak Repair Summary'!$W$22:$AC$31,MATCH(F272,'Leak Repair Summary'!$V$22:$V$31)+1,MATCH(E272,'Leak Repair Summary'!$W$19:$AC$19))-INDEX('Leak Repair Summary'!$W$22:$AC$31,MATCH(F272,'Leak Repair Summary'!$V$22:$V$31),MATCH(E272,'Leak Repair Summary'!$W$19:$AC$19)))/(INDEX('Leak Repair Summary'!$V$22:$V$31,MATCH(F272,'Leak Repair Summary'!$V$22:$V$31)+1,1)-INDEX('Leak Repair Summary'!$V$22:$V$31,MATCH(F272,'Leak Repair Summary'!$V$22:$V$31),1))*(F272-INDEX('Leak Repair Summary'!$V$22:$V$31,MATCH(F272,'Leak Repair Summary'!$V$22:$V$31),1))+INDEX('Leak Repair Summary'!$W$22:$AC$31,MATCH(F272,'Leak Repair Summary'!$V$22:$V$31),MATCH(E272,'Leak Repair Summary'!$W$19:$AC$19)))," "))</f>
        <v xml:space="preserve"> </v>
      </c>
      <c r="I272" s="173"/>
      <c r="J272" s="174"/>
      <c r="K272" s="151" t="str">
        <f t="shared" si="8"/>
        <v/>
      </c>
      <c r="L272" s="180"/>
      <c r="M272" s="152" t="str">
        <f t="shared" si="9"/>
        <v/>
      </c>
      <c r="N272" s="142"/>
    </row>
    <row r="273" spans="1:14">
      <c r="A273" s="149">
        <v>271</v>
      </c>
      <c r="B273" s="166"/>
      <c r="C273" s="167"/>
      <c r="D273" s="167"/>
      <c r="E273" s="165"/>
      <c r="F273" s="165"/>
      <c r="G273" s="165"/>
      <c r="H273" s="150" t="str">
        <f>IF(AND(G273&gt;0, E273&gt;0), G273, IF(AND(E273&gt;0, F273&gt;0),(((INDEX('Leak Repair Summary'!$W$22:$AC$31,MATCH(F273,'Leak Repair Summary'!$V$22:$V$31)+1,MATCH(E273,'Leak Repair Summary'!$W$19:$AC$19)+1)-INDEX('Leak Repair Summary'!$W$22:$AC$31,MATCH(F273,'Leak Repair Summary'!$V$22:$V$31),MATCH(E273,'Leak Repair Summary'!$W$19:$AC$19)+1))/(INDEX('Leak Repair Summary'!$V$22:$V$31,MATCH(F273,'Leak Repair Summary'!$V$22:$V$31)+1,1)-INDEX('Leak Repair Summary'!$V$22:$V$31,MATCH(F273,'Leak Repair Summary'!$V$22:$V$31),1))*(F273-INDEX('Leak Repair Summary'!$V$22:$V$31,MATCH(F273,'Leak Repair Summary'!$V$22:$V$31),1))+INDEX('Leak Repair Summary'!$W$22:$AC$31,MATCH(F273,'Leak Repair Summary'!$V$22:$V$31),MATCH(E273,'Leak Repair Summary'!$W$19:$AC$19)+1))-((INDEX('Leak Repair Summary'!$W$22:$AC$31,MATCH(F273,'Leak Repair Summary'!$V$22:$V$31)+1,MATCH(E273,'Leak Repair Summary'!$W$19:$AC$19))-INDEX('Leak Repair Summary'!$W$22:$AC$31,MATCH(F273,'Leak Repair Summary'!$V$22:$V$31),MATCH(E273,'Leak Repair Summary'!$W$19:$AC$19)))/(INDEX('Leak Repair Summary'!$V$22:$V$31,MATCH(F273,'Leak Repair Summary'!$V$22:$V$31)+1,1)-INDEX('Leak Repair Summary'!$V$22:$V$31,MATCH(F273,'Leak Repair Summary'!$V$22:$V$31),1))*(F273-INDEX('Leak Repair Summary'!$V$22:$V$31,MATCH(F273,'Leak Repair Summary'!$V$22:$V$31),1))+INDEX('Leak Repair Summary'!$W$22:$AC$31,MATCH(F273,'Leak Repair Summary'!$V$22:$V$31),MATCH(E273,'Leak Repair Summary'!$W$19:$AC$19))))/(INDEX('Leak Repair Summary'!$W$19:$AC$19,1,MATCH(E273,'Leak Repair Summary'!$W$19:$AC$19)+1)-INDEX('Leak Repair Summary'!$W$19:$AC$19,1,MATCH(E273,'Leak Repair Summary'!$W$19:$AC$19)))*(E273-INDEX('Leak Repair Summary'!$W$19:$AC$19,1,MATCH(E273,'Leak Repair Summary'!$W$19:$AC$19)))+((INDEX('Leak Repair Summary'!$W$22:$AC$31,MATCH(F273,'Leak Repair Summary'!$V$22:$V$31)+1,MATCH(E273,'Leak Repair Summary'!$W$19:$AC$19))-INDEX('Leak Repair Summary'!$W$22:$AC$31,MATCH(F273,'Leak Repair Summary'!$V$22:$V$31),MATCH(E273,'Leak Repair Summary'!$W$19:$AC$19)))/(INDEX('Leak Repair Summary'!$V$22:$V$31,MATCH(F273,'Leak Repair Summary'!$V$22:$V$31)+1,1)-INDEX('Leak Repair Summary'!$V$22:$V$31,MATCH(F273,'Leak Repair Summary'!$V$22:$V$31),1))*(F273-INDEX('Leak Repair Summary'!$V$22:$V$31,MATCH(F273,'Leak Repair Summary'!$V$22:$V$31),1))+INDEX('Leak Repair Summary'!$W$22:$AC$31,MATCH(F273,'Leak Repair Summary'!$V$22:$V$31),MATCH(E273,'Leak Repair Summary'!$W$19:$AC$19)))," "))</f>
        <v xml:space="preserve"> </v>
      </c>
      <c r="I273" s="173"/>
      <c r="J273" s="174"/>
      <c r="K273" s="151" t="str">
        <f t="shared" si="8"/>
        <v/>
      </c>
      <c r="L273" s="180"/>
      <c r="M273" s="152" t="str">
        <f t="shared" si="9"/>
        <v/>
      </c>
      <c r="N273" s="142"/>
    </row>
    <row r="274" spans="1:14">
      <c r="A274" s="149">
        <v>272</v>
      </c>
      <c r="B274" s="166"/>
      <c r="C274" s="167"/>
      <c r="D274" s="167"/>
      <c r="E274" s="165"/>
      <c r="F274" s="165"/>
      <c r="G274" s="165"/>
      <c r="H274" s="150" t="str">
        <f>IF(AND(G274&gt;0, E274&gt;0), G274, IF(AND(E274&gt;0, F274&gt;0),(((INDEX('Leak Repair Summary'!$W$22:$AC$31,MATCH(F274,'Leak Repair Summary'!$V$22:$V$31)+1,MATCH(E274,'Leak Repair Summary'!$W$19:$AC$19)+1)-INDEX('Leak Repair Summary'!$W$22:$AC$31,MATCH(F274,'Leak Repair Summary'!$V$22:$V$31),MATCH(E274,'Leak Repair Summary'!$W$19:$AC$19)+1))/(INDEX('Leak Repair Summary'!$V$22:$V$31,MATCH(F274,'Leak Repair Summary'!$V$22:$V$31)+1,1)-INDEX('Leak Repair Summary'!$V$22:$V$31,MATCH(F274,'Leak Repair Summary'!$V$22:$V$31),1))*(F274-INDEX('Leak Repair Summary'!$V$22:$V$31,MATCH(F274,'Leak Repair Summary'!$V$22:$V$31),1))+INDEX('Leak Repair Summary'!$W$22:$AC$31,MATCH(F274,'Leak Repair Summary'!$V$22:$V$31),MATCH(E274,'Leak Repair Summary'!$W$19:$AC$19)+1))-((INDEX('Leak Repair Summary'!$W$22:$AC$31,MATCH(F274,'Leak Repair Summary'!$V$22:$V$31)+1,MATCH(E274,'Leak Repair Summary'!$W$19:$AC$19))-INDEX('Leak Repair Summary'!$W$22:$AC$31,MATCH(F274,'Leak Repair Summary'!$V$22:$V$31),MATCH(E274,'Leak Repair Summary'!$W$19:$AC$19)))/(INDEX('Leak Repair Summary'!$V$22:$V$31,MATCH(F274,'Leak Repair Summary'!$V$22:$V$31)+1,1)-INDEX('Leak Repair Summary'!$V$22:$V$31,MATCH(F274,'Leak Repair Summary'!$V$22:$V$31),1))*(F274-INDEX('Leak Repair Summary'!$V$22:$V$31,MATCH(F274,'Leak Repair Summary'!$V$22:$V$31),1))+INDEX('Leak Repair Summary'!$W$22:$AC$31,MATCH(F274,'Leak Repair Summary'!$V$22:$V$31),MATCH(E274,'Leak Repair Summary'!$W$19:$AC$19))))/(INDEX('Leak Repair Summary'!$W$19:$AC$19,1,MATCH(E274,'Leak Repair Summary'!$W$19:$AC$19)+1)-INDEX('Leak Repair Summary'!$W$19:$AC$19,1,MATCH(E274,'Leak Repair Summary'!$W$19:$AC$19)))*(E274-INDEX('Leak Repair Summary'!$W$19:$AC$19,1,MATCH(E274,'Leak Repair Summary'!$W$19:$AC$19)))+((INDEX('Leak Repair Summary'!$W$22:$AC$31,MATCH(F274,'Leak Repair Summary'!$V$22:$V$31)+1,MATCH(E274,'Leak Repair Summary'!$W$19:$AC$19))-INDEX('Leak Repair Summary'!$W$22:$AC$31,MATCH(F274,'Leak Repair Summary'!$V$22:$V$31),MATCH(E274,'Leak Repair Summary'!$W$19:$AC$19)))/(INDEX('Leak Repair Summary'!$V$22:$V$31,MATCH(F274,'Leak Repair Summary'!$V$22:$V$31)+1,1)-INDEX('Leak Repair Summary'!$V$22:$V$31,MATCH(F274,'Leak Repair Summary'!$V$22:$V$31),1))*(F274-INDEX('Leak Repair Summary'!$V$22:$V$31,MATCH(F274,'Leak Repair Summary'!$V$22:$V$31),1))+INDEX('Leak Repair Summary'!$W$22:$AC$31,MATCH(F274,'Leak Repair Summary'!$V$22:$V$31),MATCH(E274,'Leak Repair Summary'!$W$19:$AC$19)))," "))</f>
        <v xml:space="preserve"> </v>
      </c>
      <c r="I274" s="173"/>
      <c r="J274" s="174"/>
      <c r="K274" s="151" t="str">
        <f t="shared" si="8"/>
        <v/>
      </c>
      <c r="L274" s="180"/>
      <c r="M274" s="152" t="str">
        <f t="shared" si="9"/>
        <v/>
      </c>
      <c r="N274" s="142"/>
    </row>
    <row r="275" spans="1:14">
      <c r="A275" s="149">
        <v>273</v>
      </c>
      <c r="B275" s="166"/>
      <c r="C275" s="167"/>
      <c r="D275" s="167"/>
      <c r="E275" s="165"/>
      <c r="F275" s="165"/>
      <c r="G275" s="165"/>
      <c r="H275" s="150" t="str">
        <f>IF(AND(G275&gt;0, E275&gt;0), G275, IF(AND(E275&gt;0, F275&gt;0),(((INDEX('Leak Repair Summary'!$W$22:$AC$31,MATCH(F275,'Leak Repair Summary'!$V$22:$V$31)+1,MATCH(E275,'Leak Repair Summary'!$W$19:$AC$19)+1)-INDEX('Leak Repair Summary'!$W$22:$AC$31,MATCH(F275,'Leak Repair Summary'!$V$22:$V$31),MATCH(E275,'Leak Repair Summary'!$W$19:$AC$19)+1))/(INDEX('Leak Repair Summary'!$V$22:$V$31,MATCH(F275,'Leak Repair Summary'!$V$22:$V$31)+1,1)-INDEX('Leak Repair Summary'!$V$22:$V$31,MATCH(F275,'Leak Repair Summary'!$V$22:$V$31),1))*(F275-INDEX('Leak Repair Summary'!$V$22:$V$31,MATCH(F275,'Leak Repair Summary'!$V$22:$V$31),1))+INDEX('Leak Repair Summary'!$W$22:$AC$31,MATCH(F275,'Leak Repair Summary'!$V$22:$V$31),MATCH(E275,'Leak Repair Summary'!$W$19:$AC$19)+1))-((INDEX('Leak Repair Summary'!$W$22:$AC$31,MATCH(F275,'Leak Repair Summary'!$V$22:$V$31)+1,MATCH(E275,'Leak Repair Summary'!$W$19:$AC$19))-INDEX('Leak Repair Summary'!$W$22:$AC$31,MATCH(F275,'Leak Repair Summary'!$V$22:$V$31),MATCH(E275,'Leak Repair Summary'!$W$19:$AC$19)))/(INDEX('Leak Repair Summary'!$V$22:$V$31,MATCH(F275,'Leak Repair Summary'!$V$22:$V$31)+1,1)-INDEX('Leak Repair Summary'!$V$22:$V$31,MATCH(F275,'Leak Repair Summary'!$V$22:$V$31),1))*(F275-INDEX('Leak Repair Summary'!$V$22:$V$31,MATCH(F275,'Leak Repair Summary'!$V$22:$V$31),1))+INDEX('Leak Repair Summary'!$W$22:$AC$31,MATCH(F275,'Leak Repair Summary'!$V$22:$V$31),MATCH(E275,'Leak Repair Summary'!$W$19:$AC$19))))/(INDEX('Leak Repair Summary'!$W$19:$AC$19,1,MATCH(E275,'Leak Repair Summary'!$W$19:$AC$19)+1)-INDEX('Leak Repair Summary'!$W$19:$AC$19,1,MATCH(E275,'Leak Repair Summary'!$W$19:$AC$19)))*(E275-INDEX('Leak Repair Summary'!$W$19:$AC$19,1,MATCH(E275,'Leak Repair Summary'!$W$19:$AC$19)))+((INDEX('Leak Repair Summary'!$W$22:$AC$31,MATCH(F275,'Leak Repair Summary'!$V$22:$V$31)+1,MATCH(E275,'Leak Repair Summary'!$W$19:$AC$19))-INDEX('Leak Repair Summary'!$W$22:$AC$31,MATCH(F275,'Leak Repair Summary'!$V$22:$V$31),MATCH(E275,'Leak Repair Summary'!$W$19:$AC$19)))/(INDEX('Leak Repair Summary'!$V$22:$V$31,MATCH(F275,'Leak Repair Summary'!$V$22:$V$31)+1,1)-INDEX('Leak Repair Summary'!$V$22:$V$31,MATCH(F275,'Leak Repair Summary'!$V$22:$V$31),1))*(F275-INDEX('Leak Repair Summary'!$V$22:$V$31,MATCH(F275,'Leak Repair Summary'!$V$22:$V$31),1))+INDEX('Leak Repair Summary'!$W$22:$AC$31,MATCH(F275,'Leak Repair Summary'!$V$22:$V$31),MATCH(E275,'Leak Repair Summary'!$W$19:$AC$19)))," "))</f>
        <v xml:space="preserve"> </v>
      </c>
      <c r="I275" s="173"/>
      <c r="J275" s="174"/>
      <c r="K275" s="151" t="str">
        <f t="shared" si="8"/>
        <v/>
      </c>
      <c r="L275" s="180"/>
      <c r="M275" s="152" t="str">
        <f t="shared" si="9"/>
        <v/>
      </c>
      <c r="N275" s="142"/>
    </row>
    <row r="276" spans="1:14">
      <c r="A276" s="149">
        <v>274</v>
      </c>
      <c r="B276" s="166"/>
      <c r="C276" s="167"/>
      <c r="D276" s="167"/>
      <c r="E276" s="165"/>
      <c r="F276" s="165"/>
      <c r="G276" s="165"/>
      <c r="H276" s="150" t="str">
        <f>IF(AND(G276&gt;0, E276&gt;0), G276, IF(AND(E276&gt;0, F276&gt;0),(((INDEX('Leak Repair Summary'!$W$22:$AC$31,MATCH(F276,'Leak Repair Summary'!$V$22:$V$31)+1,MATCH(E276,'Leak Repair Summary'!$W$19:$AC$19)+1)-INDEX('Leak Repair Summary'!$W$22:$AC$31,MATCH(F276,'Leak Repair Summary'!$V$22:$V$31),MATCH(E276,'Leak Repair Summary'!$W$19:$AC$19)+1))/(INDEX('Leak Repair Summary'!$V$22:$V$31,MATCH(F276,'Leak Repair Summary'!$V$22:$V$31)+1,1)-INDEX('Leak Repair Summary'!$V$22:$V$31,MATCH(F276,'Leak Repair Summary'!$V$22:$V$31),1))*(F276-INDEX('Leak Repair Summary'!$V$22:$V$31,MATCH(F276,'Leak Repair Summary'!$V$22:$V$31),1))+INDEX('Leak Repair Summary'!$W$22:$AC$31,MATCH(F276,'Leak Repair Summary'!$V$22:$V$31),MATCH(E276,'Leak Repair Summary'!$W$19:$AC$19)+1))-((INDEX('Leak Repair Summary'!$W$22:$AC$31,MATCH(F276,'Leak Repair Summary'!$V$22:$V$31)+1,MATCH(E276,'Leak Repair Summary'!$W$19:$AC$19))-INDEX('Leak Repair Summary'!$W$22:$AC$31,MATCH(F276,'Leak Repair Summary'!$V$22:$V$31),MATCH(E276,'Leak Repair Summary'!$W$19:$AC$19)))/(INDEX('Leak Repair Summary'!$V$22:$V$31,MATCH(F276,'Leak Repair Summary'!$V$22:$V$31)+1,1)-INDEX('Leak Repair Summary'!$V$22:$V$31,MATCH(F276,'Leak Repair Summary'!$V$22:$V$31),1))*(F276-INDEX('Leak Repair Summary'!$V$22:$V$31,MATCH(F276,'Leak Repair Summary'!$V$22:$V$31),1))+INDEX('Leak Repair Summary'!$W$22:$AC$31,MATCH(F276,'Leak Repair Summary'!$V$22:$V$31),MATCH(E276,'Leak Repair Summary'!$W$19:$AC$19))))/(INDEX('Leak Repair Summary'!$W$19:$AC$19,1,MATCH(E276,'Leak Repair Summary'!$W$19:$AC$19)+1)-INDEX('Leak Repair Summary'!$W$19:$AC$19,1,MATCH(E276,'Leak Repair Summary'!$W$19:$AC$19)))*(E276-INDEX('Leak Repair Summary'!$W$19:$AC$19,1,MATCH(E276,'Leak Repair Summary'!$W$19:$AC$19)))+((INDEX('Leak Repair Summary'!$W$22:$AC$31,MATCH(F276,'Leak Repair Summary'!$V$22:$V$31)+1,MATCH(E276,'Leak Repair Summary'!$W$19:$AC$19))-INDEX('Leak Repair Summary'!$W$22:$AC$31,MATCH(F276,'Leak Repair Summary'!$V$22:$V$31),MATCH(E276,'Leak Repair Summary'!$W$19:$AC$19)))/(INDEX('Leak Repair Summary'!$V$22:$V$31,MATCH(F276,'Leak Repair Summary'!$V$22:$V$31)+1,1)-INDEX('Leak Repair Summary'!$V$22:$V$31,MATCH(F276,'Leak Repair Summary'!$V$22:$V$31),1))*(F276-INDEX('Leak Repair Summary'!$V$22:$V$31,MATCH(F276,'Leak Repair Summary'!$V$22:$V$31),1))+INDEX('Leak Repair Summary'!$W$22:$AC$31,MATCH(F276,'Leak Repair Summary'!$V$22:$V$31),MATCH(E276,'Leak Repair Summary'!$W$19:$AC$19)))," "))</f>
        <v xml:space="preserve"> </v>
      </c>
      <c r="I276" s="173"/>
      <c r="J276" s="174"/>
      <c r="K276" s="151" t="str">
        <f t="shared" si="8"/>
        <v/>
      </c>
      <c r="L276" s="180"/>
      <c r="M276" s="152" t="str">
        <f t="shared" si="9"/>
        <v/>
      </c>
      <c r="N276" s="142"/>
    </row>
    <row r="277" spans="1:14">
      <c r="A277" s="149">
        <v>275</v>
      </c>
      <c r="B277" s="166"/>
      <c r="C277" s="167"/>
      <c r="D277" s="167"/>
      <c r="E277" s="165"/>
      <c r="F277" s="165"/>
      <c r="G277" s="165"/>
      <c r="H277" s="150" t="str">
        <f>IF(AND(G277&gt;0, E277&gt;0), G277, IF(AND(E277&gt;0, F277&gt;0),(((INDEX('Leak Repair Summary'!$W$22:$AC$31,MATCH(F277,'Leak Repair Summary'!$V$22:$V$31)+1,MATCH(E277,'Leak Repair Summary'!$W$19:$AC$19)+1)-INDEX('Leak Repair Summary'!$W$22:$AC$31,MATCH(F277,'Leak Repair Summary'!$V$22:$V$31),MATCH(E277,'Leak Repair Summary'!$W$19:$AC$19)+1))/(INDEX('Leak Repair Summary'!$V$22:$V$31,MATCH(F277,'Leak Repair Summary'!$V$22:$V$31)+1,1)-INDEX('Leak Repair Summary'!$V$22:$V$31,MATCH(F277,'Leak Repair Summary'!$V$22:$V$31),1))*(F277-INDEX('Leak Repair Summary'!$V$22:$V$31,MATCH(F277,'Leak Repair Summary'!$V$22:$V$31),1))+INDEX('Leak Repair Summary'!$W$22:$AC$31,MATCH(F277,'Leak Repair Summary'!$V$22:$V$31),MATCH(E277,'Leak Repair Summary'!$W$19:$AC$19)+1))-((INDEX('Leak Repair Summary'!$W$22:$AC$31,MATCH(F277,'Leak Repair Summary'!$V$22:$V$31)+1,MATCH(E277,'Leak Repair Summary'!$W$19:$AC$19))-INDEX('Leak Repair Summary'!$W$22:$AC$31,MATCH(F277,'Leak Repair Summary'!$V$22:$V$31),MATCH(E277,'Leak Repair Summary'!$W$19:$AC$19)))/(INDEX('Leak Repair Summary'!$V$22:$V$31,MATCH(F277,'Leak Repair Summary'!$V$22:$V$31)+1,1)-INDEX('Leak Repair Summary'!$V$22:$V$31,MATCH(F277,'Leak Repair Summary'!$V$22:$V$31),1))*(F277-INDEX('Leak Repair Summary'!$V$22:$V$31,MATCH(F277,'Leak Repair Summary'!$V$22:$V$31),1))+INDEX('Leak Repair Summary'!$W$22:$AC$31,MATCH(F277,'Leak Repair Summary'!$V$22:$V$31),MATCH(E277,'Leak Repair Summary'!$W$19:$AC$19))))/(INDEX('Leak Repair Summary'!$W$19:$AC$19,1,MATCH(E277,'Leak Repair Summary'!$W$19:$AC$19)+1)-INDEX('Leak Repair Summary'!$W$19:$AC$19,1,MATCH(E277,'Leak Repair Summary'!$W$19:$AC$19)))*(E277-INDEX('Leak Repair Summary'!$W$19:$AC$19,1,MATCH(E277,'Leak Repair Summary'!$W$19:$AC$19)))+((INDEX('Leak Repair Summary'!$W$22:$AC$31,MATCH(F277,'Leak Repair Summary'!$V$22:$V$31)+1,MATCH(E277,'Leak Repair Summary'!$W$19:$AC$19))-INDEX('Leak Repair Summary'!$W$22:$AC$31,MATCH(F277,'Leak Repair Summary'!$V$22:$V$31),MATCH(E277,'Leak Repair Summary'!$W$19:$AC$19)))/(INDEX('Leak Repair Summary'!$V$22:$V$31,MATCH(F277,'Leak Repair Summary'!$V$22:$V$31)+1,1)-INDEX('Leak Repair Summary'!$V$22:$V$31,MATCH(F277,'Leak Repair Summary'!$V$22:$V$31),1))*(F277-INDEX('Leak Repair Summary'!$V$22:$V$31,MATCH(F277,'Leak Repair Summary'!$V$22:$V$31),1))+INDEX('Leak Repair Summary'!$W$22:$AC$31,MATCH(F277,'Leak Repair Summary'!$V$22:$V$31),MATCH(E277,'Leak Repair Summary'!$W$19:$AC$19)))," "))</f>
        <v xml:space="preserve"> </v>
      </c>
      <c r="I277" s="173"/>
      <c r="J277" s="174"/>
      <c r="K277" s="151" t="str">
        <f t="shared" si="8"/>
        <v/>
      </c>
      <c r="L277" s="180"/>
      <c r="M277" s="152" t="str">
        <f t="shared" si="9"/>
        <v/>
      </c>
      <c r="N277" s="142"/>
    </row>
    <row r="278" spans="1:14">
      <c r="A278" s="149">
        <v>276</v>
      </c>
      <c r="B278" s="166"/>
      <c r="C278" s="167"/>
      <c r="D278" s="167"/>
      <c r="E278" s="165"/>
      <c r="F278" s="165"/>
      <c r="G278" s="165"/>
      <c r="H278" s="150" t="str">
        <f>IF(AND(G278&gt;0, E278&gt;0), G278, IF(AND(E278&gt;0, F278&gt;0),(((INDEX('Leak Repair Summary'!$W$22:$AC$31,MATCH(F278,'Leak Repair Summary'!$V$22:$V$31)+1,MATCH(E278,'Leak Repair Summary'!$W$19:$AC$19)+1)-INDEX('Leak Repair Summary'!$W$22:$AC$31,MATCH(F278,'Leak Repair Summary'!$V$22:$V$31),MATCH(E278,'Leak Repair Summary'!$W$19:$AC$19)+1))/(INDEX('Leak Repair Summary'!$V$22:$V$31,MATCH(F278,'Leak Repair Summary'!$V$22:$V$31)+1,1)-INDEX('Leak Repair Summary'!$V$22:$V$31,MATCH(F278,'Leak Repair Summary'!$V$22:$V$31),1))*(F278-INDEX('Leak Repair Summary'!$V$22:$V$31,MATCH(F278,'Leak Repair Summary'!$V$22:$V$31),1))+INDEX('Leak Repair Summary'!$W$22:$AC$31,MATCH(F278,'Leak Repair Summary'!$V$22:$V$31),MATCH(E278,'Leak Repair Summary'!$W$19:$AC$19)+1))-((INDEX('Leak Repair Summary'!$W$22:$AC$31,MATCH(F278,'Leak Repair Summary'!$V$22:$V$31)+1,MATCH(E278,'Leak Repair Summary'!$W$19:$AC$19))-INDEX('Leak Repair Summary'!$W$22:$AC$31,MATCH(F278,'Leak Repair Summary'!$V$22:$V$31),MATCH(E278,'Leak Repair Summary'!$W$19:$AC$19)))/(INDEX('Leak Repair Summary'!$V$22:$V$31,MATCH(F278,'Leak Repair Summary'!$V$22:$V$31)+1,1)-INDEX('Leak Repair Summary'!$V$22:$V$31,MATCH(F278,'Leak Repair Summary'!$V$22:$V$31),1))*(F278-INDEX('Leak Repair Summary'!$V$22:$V$31,MATCH(F278,'Leak Repair Summary'!$V$22:$V$31),1))+INDEX('Leak Repair Summary'!$W$22:$AC$31,MATCH(F278,'Leak Repair Summary'!$V$22:$V$31),MATCH(E278,'Leak Repair Summary'!$W$19:$AC$19))))/(INDEX('Leak Repair Summary'!$W$19:$AC$19,1,MATCH(E278,'Leak Repair Summary'!$W$19:$AC$19)+1)-INDEX('Leak Repair Summary'!$W$19:$AC$19,1,MATCH(E278,'Leak Repair Summary'!$W$19:$AC$19)))*(E278-INDEX('Leak Repair Summary'!$W$19:$AC$19,1,MATCH(E278,'Leak Repair Summary'!$W$19:$AC$19)))+((INDEX('Leak Repair Summary'!$W$22:$AC$31,MATCH(F278,'Leak Repair Summary'!$V$22:$V$31)+1,MATCH(E278,'Leak Repair Summary'!$W$19:$AC$19))-INDEX('Leak Repair Summary'!$W$22:$AC$31,MATCH(F278,'Leak Repair Summary'!$V$22:$V$31),MATCH(E278,'Leak Repair Summary'!$W$19:$AC$19)))/(INDEX('Leak Repair Summary'!$V$22:$V$31,MATCH(F278,'Leak Repair Summary'!$V$22:$V$31)+1,1)-INDEX('Leak Repair Summary'!$V$22:$V$31,MATCH(F278,'Leak Repair Summary'!$V$22:$V$31),1))*(F278-INDEX('Leak Repair Summary'!$V$22:$V$31,MATCH(F278,'Leak Repair Summary'!$V$22:$V$31),1))+INDEX('Leak Repair Summary'!$W$22:$AC$31,MATCH(F278,'Leak Repair Summary'!$V$22:$V$31),MATCH(E278,'Leak Repair Summary'!$W$19:$AC$19)))," "))</f>
        <v xml:space="preserve"> </v>
      </c>
      <c r="I278" s="173"/>
      <c r="J278" s="174"/>
      <c r="K278" s="151" t="str">
        <f t="shared" si="8"/>
        <v/>
      </c>
      <c r="L278" s="180"/>
      <c r="M278" s="152" t="str">
        <f t="shared" si="9"/>
        <v/>
      </c>
      <c r="N278" s="142"/>
    </row>
    <row r="279" spans="1:14">
      <c r="A279" s="149">
        <v>277</v>
      </c>
      <c r="B279" s="166"/>
      <c r="C279" s="167"/>
      <c r="D279" s="167"/>
      <c r="E279" s="165"/>
      <c r="F279" s="165"/>
      <c r="G279" s="165"/>
      <c r="H279" s="150" t="str">
        <f>IF(AND(G279&gt;0, E279&gt;0), G279, IF(AND(E279&gt;0, F279&gt;0),(((INDEX('Leak Repair Summary'!$W$22:$AC$31,MATCH(F279,'Leak Repair Summary'!$V$22:$V$31)+1,MATCH(E279,'Leak Repair Summary'!$W$19:$AC$19)+1)-INDEX('Leak Repair Summary'!$W$22:$AC$31,MATCH(F279,'Leak Repair Summary'!$V$22:$V$31),MATCH(E279,'Leak Repair Summary'!$W$19:$AC$19)+1))/(INDEX('Leak Repair Summary'!$V$22:$V$31,MATCH(F279,'Leak Repair Summary'!$V$22:$V$31)+1,1)-INDEX('Leak Repair Summary'!$V$22:$V$31,MATCH(F279,'Leak Repair Summary'!$V$22:$V$31),1))*(F279-INDEX('Leak Repair Summary'!$V$22:$V$31,MATCH(F279,'Leak Repair Summary'!$V$22:$V$31),1))+INDEX('Leak Repair Summary'!$W$22:$AC$31,MATCH(F279,'Leak Repair Summary'!$V$22:$V$31),MATCH(E279,'Leak Repair Summary'!$W$19:$AC$19)+1))-((INDEX('Leak Repair Summary'!$W$22:$AC$31,MATCH(F279,'Leak Repair Summary'!$V$22:$V$31)+1,MATCH(E279,'Leak Repair Summary'!$W$19:$AC$19))-INDEX('Leak Repair Summary'!$W$22:$AC$31,MATCH(F279,'Leak Repair Summary'!$V$22:$V$31),MATCH(E279,'Leak Repair Summary'!$W$19:$AC$19)))/(INDEX('Leak Repair Summary'!$V$22:$V$31,MATCH(F279,'Leak Repair Summary'!$V$22:$V$31)+1,1)-INDEX('Leak Repair Summary'!$V$22:$V$31,MATCH(F279,'Leak Repair Summary'!$V$22:$V$31),1))*(F279-INDEX('Leak Repair Summary'!$V$22:$V$31,MATCH(F279,'Leak Repair Summary'!$V$22:$V$31),1))+INDEX('Leak Repair Summary'!$W$22:$AC$31,MATCH(F279,'Leak Repair Summary'!$V$22:$V$31),MATCH(E279,'Leak Repair Summary'!$W$19:$AC$19))))/(INDEX('Leak Repair Summary'!$W$19:$AC$19,1,MATCH(E279,'Leak Repair Summary'!$W$19:$AC$19)+1)-INDEX('Leak Repair Summary'!$W$19:$AC$19,1,MATCH(E279,'Leak Repair Summary'!$W$19:$AC$19)))*(E279-INDEX('Leak Repair Summary'!$W$19:$AC$19,1,MATCH(E279,'Leak Repair Summary'!$W$19:$AC$19)))+((INDEX('Leak Repair Summary'!$W$22:$AC$31,MATCH(F279,'Leak Repair Summary'!$V$22:$V$31)+1,MATCH(E279,'Leak Repair Summary'!$W$19:$AC$19))-INDEX('Leak Repair Summary'!$W$22:$AC$31,MATCH(F279,'Leak Repair Summary'!$V$22:$V$31),MATCH(E279,'Leak Repair Summary'!$W$19:$AC$19)))/(INDEX('Leak Repair Summary'!$V$22:$V$31,MATCH(F279,'Leak Repair Summary'!$V$22:$V$31)+1,1)-INDEX('Leak Repair Summary'!$V$22:$V$31,MATCH(F279,'Leak Repair Summary'!$V$22:$V$31),1))*(F279-INDEX('Leak Repair Summary'!$V$22:$V$31,MATCH(F279,'Leak Repair Summary'!$V$22:$V$31),1))+INDEX('Leak Repair Summary'!$W$22:$AC$31,MATCH(F279,'Leak Repair Summary'!$V$22:$V$31),MATCH(E279,'Leak Repair Summary'!$W$19:$AC$19)))," "))</f>
        <v xml:space="preserve"> </v>
      </c>
      <c r="I279" s="173"/>
      <c r="J279" s="174"/>
      <c r="K279" s="151" t="str">
        <f t="shared" si="8"/>
        <v/>
      </c>
      <c r="L279" s="180"/>
      <c r="M279" s="152" t="str">
        <f t="shared" si="9"/>
        <v/>
      </c>
      <c r="N279" s="142"/>
    </row>
    <row r="280" spans="1:14">
      <c r="A280" s="149">
        <v>278</v>
      </c>
      <c r="B280" s="166"/>
      <c r="C280" s="167"/>
      <c r="D280" s="167"/>
      <c r="E280" s="165"/>
      <c r="F280" s="165"/>
      <c r="G280" s="165"/>
      <c r="H280" s="150" t="str">
        <f>IF(AND(G280&gt;0, E280&gt;0), G280, IF(AND(E280&gt;0, F280&gt;0),(((INDEX('Leak Repair Summary'!$W$22:$AC$31,MATCH(F280,'Leak Repair Summary'!$V$22:$V$31)+1,MATCH(E280,'Leak Repair Summary'!$W$19:$AC$19)+1)-INDEX('Leak Repair Summary'!$W$22:$AC$31,MATCH(F280,'Leak Repair Summary'!$V$22:$V$31),MATCH(E280,'Leak Repair Summary'!$W$19:$AC$19)+1))/(INDEX('Leak Repair Summary'!$V$22:$V$31,MATCH(F280,'Leak Repair Summary'!$V$22:$V$31)+1,1)-INDEX('Leak Repair Summary'!$V$22:$V$31,MATCH(F280,'Leak Repair Summary'!$V$22:$V$31),1))*(F280-INDEX('Leak Repair Summary'!$V$22:$V$31,MATCH(F280,'Leak Repair Summary'!$V$22:$V$31),1))+INDEX('Leak Repair Summary'!$W$22:$AC$31,MATCH(F280,'Leak Repair Summary'!$V$22:$V$31),MATCH(E280,'Leak Repair Summary'!$W$19:$AC$19)+1))-((INDEX('Leak Repair Summary'!$W$22:$AC$31,MATCH(F280,'Leak Repair Summary'!$V$22:$V$31)+1,MATCH(E280,'Leak Repair Summary'!$W$19:$AC$19))-INDEX('Leak Repair Summary'!$W$22:$AC$31,MATCH(F280,'Leak Repair Summary'!$V$22:$V$31),MATCH(E280,'Leak Repair Summary'!$W$19:$AC$19)))/(INDEX('Leak Repair Summary'!$V$22:$V$31,MATCH(F280,'Leak Repair Summary'!$V$22:$V$31)+1,1)-INDEX('Leak Repair Summary'!$V$22:$V$31,MATCH(F280,'Leak Repair Summary'!$V$22:$V$31),1))*(F280-INDEX('Leak Repair Summary'!$V$22:$V$31,MATCH(F280,'Leak Repair Summary'!$V$22:$V$31),1))+INDEX('Leak Repair Summary'!$W$22:$AC$31,MATCH(F280,'Leak Repair Summary'!$V$22:$V$31),MATCH(E280,'Leak Repair Summary'!$W$19:$AC$19))))/(INDEX('Leak Repair Summary'!$W$19:$AC$19,1,MATCH(E280,'Leak Repair Summary'!$W$19:$AC$19)+1)-INDEX('Leak Repair Summary'!$W$19:$AC$19,1,MATCH(E280,'Leak Repair Summary'!$W$19:$AC$19)))*(E280-INDEX('Leak Repair Summary'!$W$19:$AC$19,1,MATCH(E280,'Leak Repair Summary'!$W$19:$AC$19)))+((INDEX('Leak Repair Summary'!$W$22:$AC$31,MATCH(F280,'Leak Repair Summary'!$V$22:$V$31)+1,MATCH(E280,'Leak Repair Summary'!$W$19:$AC$19))-INDEX('Leak Repair Summary'!$W$22:$AC$31,MATCH(F280,'Leak Repair Summary'!$V$22:$V$31),MATCH(E280,'Leak Repair Summary'!$W$19:$AC$19)))/(INDEX('Leak Repair Summary'!$V$22:$V$31,MATCH(F280,'Leak Repair Summary'!$V$22:$V$31)+1,1)-INDEX('Leak Repair Summary'!$V$22:$V$31,MATCH(F280,'Leak Repair Summary'!$V$22:$V$31),1))*(F280-INDEX('Leak Repair Summary'!$V$22:$V$31,MATCH(F280,'Leak Repair Summary'!$V$22:$V$31),1))+INDEX('Leak Repair Summary'!$W$22:$AC$31,MATCH(F280,'Leak Repair Summary'!$V$22:$V$31),MATCH(E280,'Leak Repair Summary'!$W$19:$AC$19)))," "))</f>
        <v xml:space="preserve"> </v>
      </c>
      <c r="I280" s="173"/>
      <c r="J280" s="174"/>
      <c r="K280" s="151" t="str">
        <f t="shared" si="8"/>
        <v/>
      </c>
      <c r="L280" s="180"/>
      <c r="M280" s="152" t="str">
        <f t="shared" si="9"/>
        <v/>
      </c>
      <c r="N280" s="142"/>
    </row>
    <row r="281" spans="1:14">
      <c r="A281" s="149">
        <v>279</v>
      </c>
      <c r="B281" s="166"/>
      <c r="C281" s="167"/>
      <c r="D281" s="167"/>
      <c r="E281" s="165"/>
      <c r="F281" s="165"/>
      <c r="G281" s="165"/>
      <c r="H281" s="150" t="str">
        <f>IF(AND(G281&gt;0, E281&gt;0), G281, IF(AND(E281&gt;0, F281&gt;0),(((INDEX('Leak Repair Summary'!$W$22:$AC$31,MATCH(F281,'Leak Repair Summary'!$V$22:$V$31)+1,MATCH(E281,'Leak Repair Summary'!$W$19:$AC$19)+1)-INDEX('Leak Repair Summary'!$W$22:$AC$31,MATCH(F281,'Leak Repair Summary'!$V$22:$V$31),MATCH(E281,'Leak Repair Summary'!$W$19:$AC$19)+1))/(INDEX('Leak Repair Summary'!$V$22:$V$31,MATCH(F281,'Leak Repair Summary'!$V$22:$V$31)+1,1)-INDEX('Leak Repair Summary'!$V$22:$V$31,MATCH(F281,'Leak Repair Summary'!$V$22:$V$31),1))*(F281-INDEX('Leak Repair Summary'!$V$22:$V$31,MATCH(F281,'Leak Repair Summary'!$V$22:$V$31),1))+INDEX('Leak Repair Summary'!$W$22:$AC$31,MATCH(F281,'Leak Repair Summary'!$V$22:$V$31),MATCH(E281,'Leak Repair Summary'!$W$19:$AC$19)+1))-((INDEX('Leak Repair Summary'!$W$22:$AC$31,MATCH(F281,'Leak Repair Summary'!$V$22:$V$31)+1,MATCH(E281,'Leak Repair Summary'!$W$19:$AC$19))-INDEX('Leak Repair Summary'!$W$22:$AC$31,MATCH(F281,'Leak Repair Summary'!$V$22:$V$31),MATCH(E281,'Leak Repair Summary'!$W$19:$AC$19)))/(INDEX('Leak Repair Summary'!$V$22:$V$31,MATCH(F281,'Leak Repair Summary'!$V$22:$V$31)+1,1)-INDEX('Leak Repair Summary'!$V$22:$V$31,MATCH(F281,'Leak Repair Summary'!$V$22:$V$31),1))*(F281-INDEX('Leak Repair Summary'!$V$22:$V$31,MATCH(F281,'Leak Repair Summary'!$V$22:$V$31),1))+INDEX('Leak Repair Summary'!$W$22:$AC$31,MATCH(F281,'Leak Repair Summary'!$V$22:$V$31),MATCH(E281,'Leak Repair Summary'!$W$19:$AC$19))))/(INDEX('Leak Repair Summary'!$W$19:$AC$19,1,MATCH(E281,'Leak Repair Summary'!$W$19:$AC$19)+1)-INDEX('Leak Repair Summary'!$W$19:$AC$19,1,MATCH(E281,'Leak Repair Summary'!$W$19:$AC$19)))*(E281-INDEX('Leak Repair Summary'!$W$19:$AC$19,1,MATCH(E281,'Leak Repair Summary'!$W$19:$AC$19)))+((INDEX('Leak Repair Summary'!$W$22:$AC$31,MATCH(F281,'Leak Repair Summary'!$V$22:$V$31)+1,MATCH(E281,'Leak Repair Summary'!$W$19:$AC$19))-INDEX('Leak Repair Summary'!$W$22:$AC$31,MATCH(F281,'Leak Repair Summary'!$V$22:$V$31),MATCH(E281,'Leak Repair Summary'!$W$19:$AC$19)))/(INDEX('Leak Repair Summary'!$V$22:$V$31,MATCH(F281,'Leak Repair Summary'!$V$22:$V$31)+1,1)-INDEX('Leak Repair Summary'!$V$22:$V$31,MATCH(F281,'Leak Repair Summary'!$V$22:$V$31),1))*(F281-INDEX('Leak Repair Summary'!$V$22:$V$31,MATCH(F281,'Leak Repair Summary'!$V$22:$V$31),1))+INDEX('Leak Repair Summary'!$W$22:$AC$31,MATCH(F281,'Leak Repair Summary'!$V$22:$V$31),MATCH(E281,'Leak Repair Summary'!$W$19:$AC$19)))," "))</f>
        <v xml:space="preserve"> </v>
      </c>
      <c r="I281" s="173"/>
      <c r="J281" s="174"/>
      <c r="K281" s="151" t="str">
        <f t="shared" si="8"/>
        <v/>
      </c>
      <c r="L281" s="180"/>
      <c r="M281" s="152" t="str">
        <f t="shared" si="9"/>
        <v/>
      </c>
      <c r="N281" s="142"/>
    </row>
    <row r="282" spans="1:14">
      <c r="A282" s="149">
        <v>280</v>
      </c>
      <c r="B282" s="166"/>
      <c r="C282" s="167"/>
      <c r="D282" s="167"/>
      <c r="E282" s="165"/>
      <c r="F282" s="165"/>
      <c r="G282" s="165"/>
      <c r="H282" s="150" t="str">
        <f>IF(AND(G282&gt;0, E282&gt;0), G282, IF(AND(E282&gt;0, F282&gt;0),(((INDEX('Leak Repair Summary'!$W$22:$AC$31,MATCH(F282,'Leak Repair Summary'!$V$22:$V$31)+1,MATCH(E282,'Leak Repair Summary'!$W$19:$AC$19)+1)-INDEX('Leak Repair Summary'!$W$22:$AC$31,MATCH(F282,'Leak Repair Summary'!$V$22:$V$31),MATCH(E282,'Leak Repair Summary'!$W$19:$AC$19)+1))/(INDEX('Leak Repair Summary'!$V$22:$V$31,MATCH(F282,'Leak Repair Summary'!$V$22:$V$31)+1,1)-INDEX('Leak Repair Summary'!$V$22:$V$31,MATCH(F282,'Leak Repair Summary'!$V$22:$V$31),1))*(F282-INDEX('Leak Repair Summary'!$V$22:$V$31,MATCH(F282,'Leak Repair Summary'!$V$22:$V$31),1))+INDEX('Leak Repair Summary'!$W$22:$AC$31,MATCH(F282,'Leak Repair Summary'!$V$22:$V$31),MATCH(E282,'Leak Repair Summary'!$W$19:$AC$19)+1))-((INDEX('Leak Repair Summary'!$W$22:$AC$31,MATCH(F282,'Leak Repair Summary'!$V$22:$V$31)+1,MATCH(E282,'Leak Repair Summary'!$W$19:$AC$19))-INDEX('Leak Repair Summary'!$W$22:$AC$31,MATCH(F282,'Leak Repair Summary'!$V$22:$V$31),MATCH(E282,'Leak Repair Summary'!$W$19:$AC$19)))/(INDEX('Leak Repair Summary'!$V$22:$V$31,MATCH(F282,'Leak Repair Summary'!$V$22:$V$31)+1,1)-INDEX('Leak Repair Summary'!$V$22:$V$31,MATCH(F282,'Leak Repair Summary'!$V$22:$V$31),1))*(F282-INDEX('Leak Repair Summary'!$V$22:$V$31,MATCH(F282,'Leak Repair Summary'!$V$22:$V$31),1))+INDEX('Leak Repair Summary'!$W$22:$AC$31,MATCH(F282,'Leak Repair Summary'!$V$22:$V$31),MATCH(E282,'Leak Repair Summary'!$W$19:$AC$19))))/(INDEX('Leak Repair Summary'!$W$19:$AC$19,1,MATCH(E282,'Leak Repair Summary'!$W$19:$AC$19)+1)-INDEX('Leak Repair Summary'!$W$19:$AC$19,1,MATCH(E282,'Leak Repair Summary'!$W$19:$AC$19)))*(E282-INDEX('Leak Repair Summary'!$W$19:$AC$19,1,MATCH(E282,'Leak Repair Summary'!$W$19:$AC$19)))+((INDEX('Leak Repair Summary'!$W$22:$AC$31,MATCH(F282,'Leak Repair Summary'!$V$22:$V$31)+1,MATCH(E282,'Leak Repair Summary'!$W$19:$AC$19))-INDEX('Leak Repair Summary'!$W$22:$AC$31,MATCH(F282,'Leak Repair Summary'!$V$22:$V$31),MATCH(E282,'Leak Repair Summary'!$W$19:$AC$19)))/(INDEX('Leak Repair Summary'!$V$22:$V$31,MATCH(F282,'Leak Repair Summary'!$V$22:$V$31)+1,1)-INDEX('Leak Repair Summary'!$V$22:$V$31,MATCH(F282,'Leak Repair Summary'!$V$22:$V$31),1))*(F282-INDEX('Leak Repair Summary'!$V$22:$V$31,MATCH(F282,'Leak Repair Summary'!$V$22:$V$31),1))+INDEX('Leak Repair Summary'!$W$22:$AC$31,MATCH(F282,'Leak Repair Summary'!$V$22:$V$31),MATCH(E282,'Leak Repair Summary'!$W$19:$AC$19)))," "))</f>
        <v xml:space="preserve"> </v>
      </c>
      <c r="I282" s="173"/>
      <c r="J282" s="174"/>
      <c r="K282" s="151" t="str">
        <f t="shared" si="8"/>
        <v/>
      </c>
      <c r="L282" s="180"/>
      <c r="M282" s="152" t="str">
        <f t="shared" si="9"/>
        <v/>
      </c>
      <c r="N282" s="142"/>
    </row>
    <row r="283" spans="1:14">
      <c r="A283" s="149">
        <v>281</v>
      </c>
      <c r="B283" s="166"/>
      <c r="C283" s="167"/>
      <c r="D283" s="167"/>
      <c r="E283" s="165"/>
      <c r="F283" s="165"/>
      <c r="G283" s="165"/>
      <c r="H283" s="150" t="str">
        <f>IF(AND(G283&gt;0, E283&gt;0), G283, IF(AND(E283&gt;0, F283&gt;0),(((INDEX('Leak Repair Summary'!$W$22:$AC$31,MATCH(F283,'Leak Repair Summary'!$V$22:$V$31)+1,MATCH(E283,'Leak Repair Summary'!$W$19:$AC$19)+1)-INDEX('Leak Repair Summary'!$W$22:$AC$31,MATCH(F283,'Leak Repair Summary'!$V$22:$V$31),MATCH(E283,'Leak Repair Summary'!$W$19:$AC$19)+1))/(INDEX('Leak Repair Summary'!$V$22:$V$31,MATCH(F283,'Leak Repair Summary'!$V$22:$V$31)+1,1)-INDEX('Leak Repair Summary'!$V$22:$V$31,MATCH(F283,'Leak Repair Summary'!$V$22:$V$31),1))*(F283-INDEX('Leak Repair Summary'!$V$22:$V$31,MATCH(F283,'Leak Repair Summary'!$V$22:$V$31),1))+INDEX('Leak Repair Summary'!$W$22:$AC$31,MATCH(F283,'Leak Repair Summary'!$V$22:$V$31),MATCH(E283,'Leak Repair Summary'!$W$19:$AC$19)+1))-((INDEX('Leak Repair Summary'!$W$22:$AC$31,MATCH(F283,'Leak Repair Summary'!$V$22:$V$31)+1,MATCH(E283,'Leak Repair Summary'!$W$19:$AC$19))-INDEX('Leak Repair Summary'!$W$22:$AC$31,MATCH(F283,'Leak Repair Summary'!$V$22:$V$31),MATCH(E283,'Leak Repair Summary'!$W$19:$AC$19)))/(INDEX('Leak Repair Summary'!$V$22:$V$31,MATCH(F283,'Leak Repair Summary'!$V$22:$V$31)+1,1)-INDEX('Leak Repair Summary'!$V$22:$V$31,MATCH(F283,'Leak Repair Summary'!$V$22:$V$31),1))*(F283-INDEX('Leak Repair Summary'!$V$22:$V$31,MATCH(F283,'Leak Repair Summary'!$V$22:$V$31),1))+INDEX('Leak Repair Summary'!$W$22:$AC$31,MATCH(F283,'Leak Repair Summary'!$V$22:$V$31),MATCH(E283,'Leak Repair Summary'!$W$19:$AC$19))))/(INDEX('Leak Repair Summary'!$W$19:$AC$19,1,MATCH(E283,'Leak Repair Summary'!$W$19:$AC$19)+1)-INDEX('Leak Repair Summary'!$W$19:$AC$19,1,MATCH(E283,'Leak Repair Summary'!$W$19:$AC$19)))*(E283-INDEX('Leak Repair Summary'!$W$19:$AC$19,1,MATCH(E283,'Leak Repair Summary'!$W$19:$AC$19)))+((INDEX('Leak Repair Summary'!$W$22:$AC$31,MATCH(F283,'Leak Repair Summary'!$V$22:$V$31)+1,MATCH(E283,'Leak Repair Summary'!$W$19:$AC$19))-INDEX('Leak Repair Summary'!$W$22:$AC$31,MATCH(F283,'Leak Repair Summary'!$V$22:$V$31),MATCH(E283,'Leak Repair Summary'!$W$19:$AC$19)))/(INDEX('Leak Repair Summary'!$V$22:$V$31,MATCH(F283,'Leak Repair Summary'!$V$22:$V$31)+1,1)-INDEX('Leak Repair Summary'!$V$22:$V$31,MATCH(F283,'Leak Repair Summary'!$V$22:$V$31),1))*(F283-INDEX('Leak Repair Summary'!$V$22:$V$31,MATCH(F283,'Leak Repair Summary'!$V$22:$V$31),1))+INDEX('Leak Repair Summary'!$W$22:$AC$31,MATCH(F283,'Leak Repair Summary'!$V$22:$V$31),MATCH(E283,'Leak Repair Summary'!$W$19:$AC$19)))," "))</f>
        <v xml:space="preserve"> </v>
      </c>
      <c r="I283" s="173"/>
      <c r="J283" s="174"/>
      <c r="K283" s="151" t="str">
        <f t="shared" si="8"/>
        <v/>
      </c>
      <c r="L283" s="180"/>
      <c r="M283" s="152" t="str">
        <f t="shared" si="9"/>
        <v/>
      </c>
      <c r="N283" s="142"/>
    </row>
    <row r="284" spans="1:14">
      <c r="A284" s="149">
        <v>282</v>
      </c>
      <c r="B284" s="166"/>
      <c r="C284" s="167"/>
      <c r="D284" s="167"/>
      <c r="E284" s="165"/>
      <c r="F284" s="165"/>
      <c r="G284" s="165"/>
      <c r="H284" s="150" t="str">
        <f>IF(AND(G284&gt;0, E284&gt;0), G284, IF(AND(E284&gt;0, F284&gt;0),(((INDEX('Leak Repair Summary'!$W$22:$AC$31,MATCH(F284,'Leak Repair Summary'!$V$22:$V$31)+1,MATCH(E284,'Leak Repair Summary'!$W$19:$AC$19)+1)-INDEX('Leak Repair Summary'!$W$22:$AC$31,MATCH(F284,'Leak Repair Summary'!$V$22:$V$31),MATCH(E284,'Leak Repair Summary'!$W$19:$AC$19)+1))/(INDEX('Leak Repair Summary'!$V$22:$V$31,MATCH(F284,'Leak Repair Summary'!$V$22:$V$31)+1,1)-INDEX('Leak Repair Summary'!$V$22:$V$31,MATCH(F284,'Leak Repair Summary'!$V$22:$V$31),1))*(F284-INDEX('Leak Repair Summary'!$V$22:$V$31,MATCH(F284,'Leak Repair Summary'!$V$22:$V$31),1))+INDEX('Leak Repair Summary'!$W$22:$AC$31,MATCH(F284,'Leak Repair Summary'!$V$22:$V$31),MATCH(E284,'Leak Repair Summary'!$W$19:$AC$19)+1))-((INDEX('Leak Repair Summary'!$W$22:$AC$31,MATCH(F284,'Leak Repair Summary'!$V$22:$V$31)+1,MATCH(E284,'Leak Repair Summary'!$W$19:$AC$19))-INDEX('Leak Repair Summary'!$W$22:$AC$31,MATCH(F284,'Leak Repair Summary'!$V$22:$V$31),MATCH(E284,'Leak Repair Summary'!$W$19:$AC$19)))/(INDEX('Leak Repair Summary'!$V$22:$V$31,MATCH(F284,'Leak Repair Summary'!$V$22:$V$31)+1,1)-INDEX('Leak Repair Summary'!$V$22:$V$31,MATCH(F284,'Leak Repair Summary'!$V$22:$V$31),1))*(F284-INDEX('Leak Repair Summary'!$V$22:$V$31,MATCH(F284,'Leak Repair Summary'!$V$22:$V$31),1))+INDEX('Leak Repair Summary'!$W$22:$AC$31,MATCH(F284,'Leak Repair Summary'!$V$22:$V$31),MATCH(E284,'Leak Repair Summary'!$W$19:$AC$19))))/(INDEX('Leak Repair Summary'!$W$19:$AC$19,1,MATCH(E284,'Leak Repair Summary'!$W$19:$AC$19)+1)-INDEX('Leak Repair Summary'!$W$19:$AC$19,1,MATCH(E284,'Leak Repair Summary'!$W$19:$AC$19)))*(E284-INDEX('Leak Repair Summary'!$W$19:$AC$19,1,MATCH(E284,'Leak Repair Summary'!$W$19:$AC$19)))+((INDEX('Leak Repair Summary'!$W$22:$AC$31,MATCH(F284,'Leak Repair Summary'!$V$22:$V$31)+1,MATCH(E284,'Leak Repair Summary'!$W$19:$AC$19))-INDEX('Leak Repair Summary'!$W$22:$AC$31,MATCH(F284,'Leak Repair Summary'!$V$22:$V$31),MATCH(E284,'Leak Repair Summary'!$W$19:$AC$19)))/(INDEX('Leak Repair Summary'!$V$22:$V$31,MATCH(F284,'Leak Repair Summary'!$V$22:$V$31)+1,1)-INDEX('Leak Repair Summary'!$V$22:$V$31,MATCH(F284,'Leak Repair Summary'!$V$22:$V$31),1))*(F284-INDEX('Leak Repair Summary'!$V$22:$V$31,MATCH(F284,'Leak Repair Summary'!$V$22:$V$31),1))+INDEX('Leak Repair Summary'!$W$22:$AC$31,MATCH(F284,'Leak Repair Summary'!$V$22:$V$31),MATCH(E284,'Leak Repair Summary'!$W$19:$AC$19)))," "))</f>
        <v xml:space="preserve"> </v>
      </c>
      <c r="I284" s="173"/>
      <c r="J284" s="174"/>
      <c r="K284" s="151" t="str">
        <f t="shared" si="8"/>
        <v/>
      </c>
      <c r="L284" s="180"/>
      <c r="M284" s="152" t="str">
        <f t="shared" si="9"/>
        <v/>
      </c>
      <c r="N284" s="142"/>
    </row>
    <row r="285" spans="1:14">
      <c r="A285" s="149">
        <v>283</v>
      </c>
      <c r="B285" s="166"/>
      <c r="C285" s="167"/>
      <c r="D285" s="167"/>
      <c r="E285" s="165"/>
      <c r="F285" s="165"/>
      <c r="G285" s="165"/>
      <c r="H285" s="150" t="str">
        <f>IF(AND(G285&gt;0, E285&gt;0), G285, IF(AND(E285&gt;0, F285&gt;0),(((INDEX('Leak Repair Summary'!$W$22:$AC$31,MATCH(F285,'Leak Repair Summary'!$V$22:$V$31)+1,MATCH(E285,'Leak Repair Summary'!$W$19:$AC$19)+1)-INDEX('Leak Repair Summary'!$W$22:$AC$31,MATCH(F285,'Leak Repair Summary'!$V$22:$V$31),MATCH(E285,'Leak Repair Summary'!$W$19:$AC$19)+1))/(INDEX('Leak Repair Summary'!$V$22:$V$31,MATCH(F285,'Leak Repair Summary'!$V$22:$V$31)+1,1)-INDEX('Leak Repair Summary'!$V$22:$V$31,MATCH(F285,'Leak Repair Summary'!$V$22:$V$31),1))*(F285-INDEX('Leak Repair Summary'!$V$22:$V$31,MATCH(F285,'Leak Repair Summary'!$V$22:$V$31),1))+INDEX('Leak Repair Summary'!$W$22:$AC$31,MATCH(F285,'Leak Repair Summary'!$V$22:$V$31),MATCH(E285,'Leak Repair Summary'!$W$19:$AC$19)+1))-((INDEX('Leak Repair Summary'!$W$22:$AC$31,MATCH(F285,'Leak Repair Summary'!$V$22:$V$31)+1,MATCH(E285,'Leak Repair Summary'!$W$19:$AC$19))-INDEX('Leak Repair Summary'!$W$22:$AC$31,MATCH(F285,'Leak Repair Summary'!$V$22:$V$31),MATCH(E285,'Leak Repair Summary'!$W$19:$AC$19)))/(INDEX('Leak Repair Summary'!$V$22:$V$31,MATCH(F285,'Leak Repair Summary'!$V$22:$V$31)+1,1)-INDEX('Leak Repair Summary'!$V$22:$V$31,MATCH(F285,'Leak Repair Summary'!$V$22:$V$31),1))*(F285-INDEX('Leak Repair Summary'!$V$22:$V$31,MATCH(F285,'Leak Repair Summary'!$V$22:$V$31),1))+INDEX('Leak Repair Summary'!$W$22:$AC$31,MATCH(F285,'Leak Repair Summary'!$V$22:$V$31),MATCH(E285,'Leak Repair Summary'!$W$19:$AC$19))))/(INDEX('Leak Repair Summary'!$W$19:$AC$19,1,MATCH(E285,'Leak Repair Summary'!$W$19:$AC$19)+1)-INDEX('Leak Repair Summary'!$W$19:$AC$19,1,MATCH(E285,'Leak Repair Summary'!$W$19:$AC$19)))*(E285-INDEX('Leak Repair Summary'!$W$19:$AC$19,1,MATCH(E285,'Leak Repair Summary'!$W$19:$AC$19)))+((INDEX('Leak Repair Summary'!$W$22:$AC$31,MATCH(F285,'Leak Repair Summary'!$V$22:$V$31)+1,MATCH(E285,'Leak Repair Summary'!$W$19:$AC$19))-INDEX('Leak Repair Summary'!$W$22:$AC$31,MATCH(F285,'Leak Repair Summary'!$V$22:$V$31),MATCH(E285,'Leak Repair Summary'!$W$19:$AC$19)))/(INDEX('Leak Repair Summary'!$V$22:$V$31,MATCH(F285,'Leak Repair Summary'!$V$22:$V$31)+1,1)-INDEX('Leak Repair Summary'!$V$22:$V$31,MATCH(F285,'Leak Repair Summary'!$V$22:$V$31),1))*(F285-INDEX('Leak Repair Summary'!$V$22:$V$31,MATCH(F285,'Leak Repair Summary'!$V$22:$V$31),1))+INDEX('Leak Repair Summary'!$W$22:$AC$31,MATCH(F285,'Leak Repair Summary'!$V$22:$V$31),MATCH(E285,'Leak Repair Summary'!$W$19:$AC$19)))," "))</f>
        <v xml:space="preserve"> </v>
      </c>
      <c r="I285" s="173"/>
      <c r="J285" s="174"/>
      <c r="K285" s="151" t="str">
        <f t="shared" si="8"/>
        <v/>
      </c>
      <c r="L285" s="180"/>
      <c r="M285" s="152" t="str">
        <f t="shared" si="9"/>
        <v/>
      </c>
      <c r="N285" s="142"/>
    </row>
    <row r="286" spans="1:14">
      <c r="A286" s="149">
        <v>284</v>
      </c>
      <c r="B286" s="166"/>
      <c r="C286" s="167"/>
      <c r="D286" s="167"/>
      <c r="E286" s="165"/>
      <c r="F286" s="165"/>
      <c r="G286" s="165"/>
      <c r="H286" s="150" t="str">
        <f>IF(AND(G286&gt;0, E286&gt;0), G286, IF(AND(E286&gt;0, F286&gt;0),(((INDEX('Leak Repair Summary'!$W$22:$AC$31,MATCH(F286,'Leak Repair Summary'!$V$22:$V$31)+1,MATCH(E286,'Leak Repair Summary'!$W$19:$AC$19)+1)-INDEX('Leak Repair Summary'!$W$22:$AC$31,MATCH(F286,'Leak Repair Summary'!$V$22:$V$31),MATCH(E286,'Leak Repair Summary'!$W$19:$AC$19)+1))/(INDEX('Leak Repair Summary'!$V$22:$V$31,MATCH(F286,'Leak Repair Summary'!$V$22:$V$31)+1,1)-INDEX('Leak Repair Summary'!$V$22:$V$31,MATCH(F286,'Leak Repair Summary'!$V$22:$V$31),1))*(F286-INDEX('Leak Repair Summary'!$V$22:$V$31,MATCH(F286,'Leak Repair Summary'!$V$22:$V$31),1))+INDEX('Leak Repair Summary'!$W$22:$AC$31,MATCH(F286,'Leak Repair Summary'!$V$22:$V$31),MATCH(E286,'Leak Repair Summary'!$W$19:$AC$19)+1))-((INDEX('Leak Repair Summary'!$W$22:$AC$31,MATCH(F286,'Leak Repair Summary'!$V$22:$V$31)+1,MATCH(E286,'Leak Repair Summary'!$W$19:$AC$19))-INDEX('Leak Repair Summary'!$W$22:$AC$31,MATCH(F286,'Leak Repair Summary'!$V$22:$V$31),MATCH(E286,'Leak Repair Summary'!$W$19:$AC$19)))/(INDEX('Leak Repair Summary'!$V$22:$V$31,MATCH(F286,'Leak Repair Summary'!$V$22:$V$31)+1,1)-INDEX('Leak Repair Summary'!$V$22:$V$31,MATCH(F286,'Leak Repair Summary'!$V$22:$V$31),1))*(F286-INDEX('Leak Repair Summary'!$V$22:$V$31,MATCH(F286,'Leak Repair Summary'!$V$22:$V$31),1))+INDEX('Leak Repair Summary'!$W$22:$AC$31,MATCH(F286,'Leak Repair Summary'!$V$22:$V$31),MATCH(E286,'Leak Repair Summary'!$W$19:$AC$19))))/(INDEX('Leak Repair Summary'!$W$19:$AC$19,1,MATCH(E286,'Leak Repair Summary'!$W$19:$AC$19)+1)-INDEX('Leak Repair Summary'!$W$19:$AC$19,1,MATCH(E286,'Leak Repair Summary'!$W$19:$AC$19)))*(E286-INDEX('Leak Repair Summary'!$W$19:$AC$19,1,MATCH(E286,'Leak Repair Summary'!$W$19:$AC$19)))+((INDEX('Leak Repair Summary'!$W$22:$AC$31,MATCH(F286,'Leak Repair Summary'!$V$22:$V$31)+1,MATCH(E286,'Leak Repair Summary'!$W$19:$AC$19))-INDEX('Leak Repair Summary'!$W$22:$AC$31,MATCH(F286,'Leak Repair Summary'!$V$22:$V$31),MATCH(E286,'Leak Repair Summary'!$W$19:$AC$19)))/(INDEX('Leak Repair Summary'!$V$22:$V$31,MATCH(F286,'Leak Repair Summary'!$V$22:$V$31)+1,1)-INDEX('Leak Repair Summary'!$V$22:$V$31,MATCH(F286,'Leak Repair Summary'!$V$22:$V$31),1))*(F286-INDEX('Leak Repair Summary'!$V$22:$V$31,MATCH(F286,'Leak Repair Summary'!$V$22:$V$31),1))+INDEX('Leak Repair Summary'!$W$22:$AC$31,MATCH(F286,'Leak Repair Summary'!$V$22:$V$31),MATCH(E286,'Leak Repair Summary'!$W$19:$AC$19)))," "))</f>
        <v xml:space="preserve"> </v>
      </c>
      <c r="I286" s="173"/>
      <c r="J286" s="174"/>
      <c r="K286" s="151" t="str">
        <f t="shared" si="8"/>
        <v/>
      </c>
      <c r="L286" s="180"/>
      <c r="M286" s="152" t="str">
        <f t="shared" si="9"/>
        <v/>
      </c>
      <c r="N286" s="142"/>
    </row>
    <row r="287" spans="1:14">
      <c r="A287" s="149">
        <v>285</v>
      </c>
      <c r="B287" s="166"/>
      <c r="C287" s="167"/>
      <c r="D287" s="167"/>
      <c r="E287" s="165"/>
      <c r="F287" s="165"/>
      <c r="G287" s="165"/>
      <c r="H287" s="150" t="str">
        <f>IF(AND(G287&gt;0, E287&gt;0), G287, IF(AND(E287&gt;0, F287&gt;0),(((INDEX('Leak Repair Summary'!$W$22:$AC$31,MATCH(F287,'Leak Repair Summary'!$V$22:$V$31)+1,MATCH(E287,'Leak Repair Summary'!$W$19:$AC$19)+1)-INDEX('Leak Repair Summary'!$W$22:$AC$31,MATCH(F287,'Leak Repair Summary'!$V$22:$V$31),MATCH(E287,'Leak Repair Summary'!$W$19:$AC$19)+1))/(INDEX('Leak Repair Summary'!$V$22:$V$31,MATCH(F287,'Leak Repair Summary'!$V$22:$V$31)+1,1)-INDEX('Leak Repair Summary'!$V$22:$V$31,MATCH(F287,'Leak Repair Summary'!$V$22:$V$31),1))*(F287-INDEX('Leak Repair Summary'!$V$22:$V$31,MATCH(F287,'Leak Repair Summary'!$V$22:$V$31),1))+INDEX('Leak Repair Summary'!$W$22:$AC$31,MATCH(F287,'Leak Repair Summary'!$V$22:$V$31),MATCH(E287,'Leak Repair Summary'!$W$19:$AC$19)+1))-((INDEX('Leak Repair Summary'!$W$22:$AC$31,MATCH(F287,'Leak Repair Summary'!$V$22:$V$31)+1,MATCH(E287,'Leak Repair Summary'!$W$19:$AC$19))-INDEX('Leak Repair Summary'!$W$22:$AC$31,MATCH(F287,'Leak Repair Summary'!$V$22:$V$31),MATCH(E287,'Leak Repair Summary'!$W$19:$AC$19)))/(INDEX('Leak Repair Summary'!$V$22:$V$31,MATCH(F287,'Leak Repair Summary'!$V$22:$V$31)+1,1)-INDEX('Leak Repair Summary'!$V$22:$V$31,MATCH(F287,'Leak Repair Summary'!$V$22:$V$31),1))*(F287-INDEX('Leak Repair Summary'!$V$22:$V$31,MATCH(F287,'Leak Repair Summary'!$V$22:$V$31),1))+INDEX('Leak Repair Summary'!$W$22:$AC$31,MATCH(F287,'Leak Repair Summary'!$V$22:$V$31),MATCH(E287,'Leak Repair Summary'!$W$19:$AC$19))))/(INDEX('Leak Repair Summary'!$W$19:$AC$19,1,MATCH(E287,'Leak Repair Summary'!$W$19:$AC$19)+1)-INDEX('Leak Repair Summary'!$W$19:$AC$19,1,MATCH(E287,'Leak Repair Summary'!$W$19:$AC$19)))*(E287-INDEX('Leak Repair Summary'!$W$19:$AC$19,1,MATCH(E287,'Leak Repair Summary'!$W$19:$AC$19)))+((INDEX('Leak Repair Summary'!$W$22:$AC$31,MATCH(F287,'Leak Repair Summary'!$V$22:$V$31)+1,MATCH(E287,'Leak Repair Summary'!$W$19:$AC$19))-INDEX('Leak Repair Summary'!$W$22:$AC$31,MATCH(F287,'Leak Repair Summary'!$V$22:$V$31),MATCH(E287,'Leak Repair Summary'!$W$19:$AC$19)))/(INDEX('Leak Repair Summary'!$V$22:$V$31,MATCH(F287,'Leak Repair Summary'!$V$22:$V$31)+1,1)-INDEX('Leak Repair Summary'!$V$22:$V$31,MATCH(F287,'Leak Repair Summary'!$V$22:$V$31),1))*(F287-INDEX('Leak Repair Summary'!$V$22:$V$31,MATCH(F287,'Leak Repair Summary'!$V$22:$V$31),1))+INDEX('Leak Repair Summary'!$W$22:$AC$31,MATCH(F287,'Leak Repair Summary'!$V$22:$V$31),MATCH(E287,'Leak Repair Summary'!$W$19:$AC$19)))," "))</f>
        <v xml:space="preserve"> </v>
      </c>
      <c r="I287" s="173"/>
      <c r="J287" s="174"/>
      <c r="K287" s="151" t="str">
        <f t="shared" si="8"/>
        <v/>
      </c>
      <c r="L287" s="180"/>
      <c r="M287" s="152" t="str">
        <f t="shared" si="9"/>
        <v/>
      </c>
      <c r="N287" s="142"/>
    </row>
    <row r="288" spans="1:14">
      <c r="A288" s="149">
        <v>286</v>
      </c>
      <c r="B288" s="166"/>
      <c r="C288" s="167"/>
      <c r="D288" s="167"/>
      <c r="E288" s="165"/>
      <c r="F288" s="165"/>
      <c r="G288" s="165"/>
      <c r="H288" s="150" t="str">
        <f>IF(AND(G288&gt;0, E288&gt;0), G288, IF(AND(E288&gt;0, F288&gt;0),(((INDEX('Leak Repair Summary'!$W$22:$AC$31,MATCH(F288,'Leak Repair Summary'!$V$22:$V$31)+1,MATCH(E288,'Leak Repair Summary'!$W$19:$AC$19)+1)-INDEX('Leak Repair Summary'!$W$22:$AC$31,MATCH(F288,'Leak Repair Summary'!$V$22:$V$31),MATCH(E288,'Leak Repair Summary'!$W$19:$AC$19)+1))/(INDEX('Leak Repair Summary'!$V$22:$V$31,MATCH(F288,'Leak Repair Summary'!$V$22:$V$31)+1,1)-INDEX('Leak Repair Summary'!$V$22:$V$31,MATCH(F288,'Leak Repair Summary'!$V$22:$V$31),1))*(F288-INDEX('Leak Repair Summary'!$V$22:$V$31,MATCH(F288,'Leak Repair Summary'!$V$22:$V$31),1))+INDEX('Leak Repair Summary'!$W$22:$AC$31,MATCH(F288,'Leak Repair Summary'!$V$22:$V$31),MATCH(E288,'Leak Repair Summary'!$W$19:$AC$19)+1))-((INDEX('Leak Repair Summary'!$W$22:$AC$31,MATCH(F288,'Leak Repair Summary'!$V$22:$V$31)+1,MATCH(E288,'Leak Repair Summary'!$W$19:$AC$19))-INDEX('Leak Repair Summary'!$W$22:$AC$31,MATCH(F288,'Leak Repair Summary'!$V$22:$V$31),MATCH(E288,'Leak Repair Summary'!$W$19:$AC$19)))/(INDEX('Leak Repair Summary'!$V$22:$V$31,MATCH(F288,'Leak Repair Summary'!$V$22:$V$31)+1,1)-INDEX('Leak Repair Summary'!$V$22:$V$31,MATCH(F288,'Leak Repair Summary'!$V$22:$V$31),1))*(F288-INDEX('Leak Repair Summary'!$V$22:$V$31,MATCH(F288,'Leak Repair Summary'!$V$22:$V$31),1))+INDEX('Leak Repair Summary'!$W$22:$AC$31,MATCH(F288,'Leak Repair Summary'!$V$22:$V$31),MATCH(E288,'Leak Repair Summary'!$W$19:$AC$19))))/(INDEX('Leak Repair Summary'!$W$19:$AC$19,1,MATCH(E288,'Leak Repair Summary'!$W$19:$AC$19)+1)-INDEX('Leak Repair Summary'!$W$19:$AC$19,1,MATCH(E288,'Leak Repair Summary'!$W$19:$AC$19)))*(E288-INDEX('Leak Repair Summary'!$W$19:$AC$19,1,MATCH(E288,'Leak Repair Summary'!$W$19:$AC$19)))+((INDEX('Leak Repair Summary'!$W$22:$AC$31,MATCH(F288,'Leak Repair Summary'!$V$22:$V$31)+1,MATCH(E288,'Leak Repair Summary'!$W$19:$AC$19))-INDEX('Leak Repair Summary'!$W$22:$AC$31,MATCH(F288,'Leak Repair Summary'!$V$22:$V$31),MATCH(E288,'Leak Repair Summary'!$W$19:$AC$19)))/(INDEX('Leak Repair Summary'!$V$22:$V$31,MATCH(F288,'Leak Repair Summary'!$V$22:$V$31)+1,1)-INDEX('Leak Repair Summary'!$V$22:$V$31,MATCH(F288,'Leak Repair Summary'!$V$22:$V$31),1))*(F288-INDEX('Leak Repair Summary'!$V$22:$V$31,MATCH(F288,'Leak Repair Summary'!$V$22:$V$31),1))+INDEX('Leak Repair Summary'!$W$22:$AC$31,MATCH(F288,'Leak Repair Summary'!$V$22:$V$31),MATCH(E288,'Leak Repair Summary'!$W$19:$AC$19)))," "))</f>
        <v xml:space="preserve"> </v>
      </c>
      <c r="I288" s="173"/>
      <c r="J288" s="174"/>
      <c r="K288" s="151" t="str">
        <f t="shared" si="8"/>
        <v/>
      </c>
      <c r="L288" s="180"/>
      <c r="M288" s="152" t="str">
        <f t="shared" si="9"/>
        <v/>
      </c>
      <c r="N288" s="142"/>
    </row>
    <row r="289" spans="1:14">
      <c r="A289" s="149">
        <v>287</v>
      </c>
      <c r="B289" s="166"/>
      <c r="C289" s="167"/>
      <c r="D289" s="167"/>
      <c r="E289" s="165"/>
      <c r="F289" s="165"/>
      <c r="G289" s="165"/>
      <c r="H289" s="150" t="str">
        <f>IF(AND(G289&gt;0, E289&gt;0), G289, IF(AND(E289&gt;0, F289&gt;0),(((INDEX('Leak Repair Summary'!$W$22:$AC$31,MATCH(F289,'Leak Repair Summary'!$V$22:$V$31)+1,MATCH(E289,'Leak Repair Summary'!$W$19:$AC$19)+1)-INDEX('Leak Repair Summary'!$W$22:$AC$31,MATCH(F289,'Leak Repair Summary'!$V$22:$V$31),MATCH(E289,'Leak Repair Summary'!$W$19:$AC$19)+1))/(INDEX('Leak Repair Summary'!$V$22:$V$31,MATCH(F289,'Leak Repair Summary'!$V$22:$V$31)+1,1)-INDEX('Leak Repair Summary'!$V$22:$V$31,MATCH(F289,'Leak Repair Summary'!$V$22:$V$31),1))*(F289-INDEX('Leak Repair Summary'!$V$22:$V$31,MATCH(F289,'Leak Repair Summary'!$V$22:$V$31),1))+INDEX('Leak Repair Summary'!$W$22:$AC$31,MATCH(F289,'Leak Repair Summary'!$V$22:$V$31),MATCH(E289,'Leak Repair Summary'!$W$19:$AC$19)+1))-((INDEX('Leak Repair Summary'!$W$22:$AC$31,MATCH(F289,'Leak Repair Summary'!$V$22:$V$31)+1,MATCH(E289,'Leak Repair Summary'!$W$19:$AC$19))-INDEX('Leak Repair Summary'!$W$22:$AC$31,MATCH(F289,'Leak Repair Summary'!$V$22:$V$31),MATCH(E289,'Leak Repair Summary'!$W$19:$AC$19)))/(INDEX('Leak Repair Summary'!$V$22:$V$31,MATCH(F289,'Leak Repair Summary'!$V$22:$V$31)+1,1)-INDEX('Leak Repair Summary'!$V$22:$V$31,MATCH(F289,'Leak Repair Summary'!$V$22:$V$31),1))*(F289-INDEX('Leak Repair Summary'!$V$22:$V$31,MATCH(F289,'Leak Repair Summary'!$V$22:$V$31),1))+INDEX('Leak Repair Summary'!$W$22:$AC$31,MATCH(F289,'Leak Repair Summary'!$V$22:$V$31),MATCH(E289,'Leak Repair Summary'!$W$19:$AC$19))))/(INDEX('Leak Repair Summary'!$W$19:$AC$19,1,MATCH(E289,'Leak Repair Summary'!$W$19:$AC$19)+1)-INDEX('Leak Repair Summary'!$W$19:$AC$19,1,MATCH(E289,'Leak Repair Summary'!$W$19:$AC$19)))*(E289-INDEX('Leak Repair Summary'!$W$19:$AC$19,1,MATCH(E289,'Leak Repair Summary'!$W$19:$AC$19)))+((INDEX('Leak Repair Summary'!$W$22:$AC$31,MATCH(F289,'Leak Repair Summary'!$V$22:$V$31)+1,MATCH(E289,'Leak Repair Summary'!$W$19:$AC$19))-INDEX('Leak Repair Summary'!$W$22:$AC$31,MATCH(F289,'Leak Repair Summary'!$V$22:$V$31),MATCH(E289,'Leak Repair Summary'!$W$19:$AC$19)))/(INDEX('Leak Repair Summary'!$V$22:$V$31,MATCH(F289,'Leak Repair Summary'!$V$22:$V$31)+1,1)-INDEX('Leak Repair Summary'!$V$22:$V$31,MATCH(F289,'Leak Repair Summary'!$V$22:$V$31),1))*(F289-INDEX('Leak Repair Summary'!$V$22:$V$31,MATCH(F289,'Leak Repair Summary'!$V$22:$V$31),1))+INDEX('Leak Repair Summary'!$W$22:$AC$31,MATCH(F289,'Leak Repair Summary'!$V$22:$V$31),MATCH(E289,'Leak Repair Summary'!$W$19:$AC$19)))," "))</f>
        <v xml:space="preserve"> </v>
      </c>
      <c r="I289" s="173"/>
      <c r="J289" s="174"/>
      <c r="K289" s="151" t="str">
        <f t="shared" si="8"/>
        <v/>
      </c>
      <c r="L289" s="180"/>
      <c r="M289" s="152" t="str">
        <f t="shared" si="9"/>
        <v/>
      </c>
      <c r="N289" s="142"/>
    </row>
    <row r="290" spans="1:14">
      <c r="A290" s="149">
        <v>288</v>
      </c>
      <c r="B290" s="166"/>
      <c r="C290" s="167"/>
      <c r="D290" s="167"/>
      <c r="E290" s="165"/>
      <c r="F290" s="165"/>
      <c r="G290" s="165"/>
      <c r="H290" s="150" t="str">
        <f>IF(AND(G290&gt;0, E290&gt;0), G290, IF(AND(E290&gt;0, F290&gt;0),(((INDEX('Leak Repair Summary'!$W$22:$AC$31,MATCH(F290,'Leak Repair Summary'!$V$22:$V$31)+1,MATCH(E290,'Leak Repair Summary'!$W$19:$AC$19)+1)-INDEX('Leak Repair Summary'!$W$22:$AC$31,MATCH(F290,'Leak Repair Summary'!$V$22:$V$31),MATCH(E290,'Leak Repair Summary'!$W$19:$AC$19)+1))/(INDEX('Leak Repair Summary'!$V$22:$V$31,MATCH(F290,'Leak Repair Summary'!$V$22:$V$31)+1,1)-INDEX('Leak Repair Summary'!$V$22:$V$31,MATCH(F290,'Leak Repair Summary'!$V$22:$V$31),1))*(F290-INDEX('Leak Repair Summary'!$V$22:$V$31,MATCH(F290,'Leak Repair Summary'!$V$22:$V$31),1))+INDEX('Leak Repair Summary'!$W$22:$AC$31,MATCH(F290,'Leak Repair Summary'!$V$22:$V$31),MATCH(E290,'Leak Repair Summary'!$W$19:$AC$19)+1))-((INDEX('Leak Repair Summary'!$W$22:$AC$31,MATCH(F290,'Leak Repair Summary'!$V$22:$V$31)+1,MATCH(E290,'Leak Repair Summary'!$W$19:$AC$19))-INDEX('Leak Repair Summary'!$W$22:$AC$31,MATCH(F290,'Leak Repair Summary'!$V$22:$V$31),MATCH(E290,'Leak Repair Summary'!$W$19:$AC$19)))/(INDEX('Leak Repair Summary'!$V$22:$V$31,MATCH(F290,'Leak Repair Summary'!$V$22:$V$31)+1,1)-INDEX('Leak Repair Summary'!$V$22:$V$31,MATCH(F290,'Leak Repair Summary'!$V$22:$V$31),1))*(F290-INDEX('Leak Repair Summary'!$V$22:$V$31,MATCH(F290,'Leak Repair Summary'!$V$22:$V$31),1))+INDEX('Leak Repair Summary'!$W$22:$AC$31,MATCH(F290,'Leak Repair Summary'!$V$22:$V$31),MATCH(E290,'Leak Repair Summary'!$W$19:$AC$19))))/(INDEX('Leak Repair Summary'!$W$19:$AC$19,1,MATCH(E290,'Leak Repair Summary'!$W$19:$AC$19)+1)-INDEX('Leak Repair Summary'!$W$19:$AC$19,1,MATCH(E290,'Leak Repair Summary'!$W$19:$AC$19)))*(E290-INDEX('Leak Repair Summary'!$W$19:$AC$19,1,MATCH(E290,'Leak Repair Summary'!$W$19:$AC$19)))+((INDEX('Leak Repair Summary'!$W$22:$AC$31,MATCH(F290,'Leak Repair Summary'!$V$22:$V$31)+1,MATCH(E290,'Leak Repair Summary'!$W$19:$AC$19))-INDEX('Leak Repair Summary'!$W$22:$AC$31,MATCH(F290,'Leak Repair Summary'!$V$22:$V$31),MATCH(E290,'Leak Repair Summary'!$W$19:$AC$19)))/(INDEX('Leak Repair Summary'!$V$22:$V$31,MATCH(F290,'Leak Repair Summary'!$V$22:$V$31)+1,1)-INDEX('Leak Repair Summary'!$V$22:$V$31,MATCH(F290,'Leak Repair Summary'!$V$22:$V$31),1))*(F290-INDEX('Leak Repair Summary'!$V$22:$V$31,MATCH(F290,'Leak Repair Summary'!$V$22:$V$31),1))+INDEX('Leak Repair Summary'!$W$22:$AC$31,MATCH(F290,'Leak Repair Summary'!$V$22:$V$31),MATCH(E290,'Leak Repair Summary'!$W$19:$AC$19)))," "))</f>
        <v xml:space="preserve"> </v>
      </c>
      <c r="I290" s="173"/>
      <c r="J290" s="174"/>
      <c r="K290" s="151" t="str">
        <f t="shared" si="8"/>
        <v/>
      </c>
      <c r="L290" s="180"/>
      <c r="M290" s="152" t="str">
        <f t="shared" si="9"/>
        <v/>
      </c>
      <c r="N290" s="142"/>
    </row>
    <row r="291" spans="1:14">
      <c r="A291" s="149">
        <v>289</v>
      </c>
      <c r="B291" s="166"/>
      <c r="C291" s="167"/>
      <c r="D291" s="167"/>
      <c r="E291" s="165"/>
      <c r="F291" s="165"/>
      <c r="G291" s="165"/>
      <c r="H291" s="150" t="str">
        <f>IF(AND(G291&gt;0, E291&gt;0), G291, IF(AND(E291&gt;0, F291&gt;0),(((INDEX('Leak Repair Summary'!$W$22:$AC$31,MATCH(F291,'Leak Repair Summary'!$V$22:$V$31)+1,MATCH(E291,'Leak Repair Summary'!$W$19:$AC$19)+1)-INDEX('Leak Repair Summary'!$W$22:$AC$31,MATCH(F291,'Leak Repair Summary'!$V$22:$V$31),MATCH(E291,'Leak Repair Summary'!$W$19:$AC$19)+1))/(INDEX('Leak Repair Summary'!$V$22:$V$31,MATCH(F291,'Leak Repair Summary'!$V$22:$V$31)+1,1)-INDEX('Leak Repair Summary'!$V$22:$V$31,MATCH(F291,'Leak Repair Summary'!$V$22:$V$31),1))*(F291-INDEX('Leak Repair Summary'!$V$22:$V$31,MATCH(F291,'Leak Repair Summary'!$V$22:$V$31),1))+INDEX('Leak Repair Summary'!$W$22:$AC$31,MATCH(F291,'Leak Repair Summary'!$V$22:$V$31),MATCH(E291,'Leak Repair Summary'!$W$19:$AC$19)+1))-((INDEX('Leak Repair Summary'!$W$22:$AC$31,MATCH(F291,'Leak Repair Summary'!$V$22:$V$31)+1,MATCH(E291,'Leak Repair Summary'!$W$19:$AC$19))-INDEX('Leak Repair Summary'!$W$22:$AC$31,MATCH(F291,'Leak Repair Summary'!$V$22:$V$31),MATCH(E291,'Leak Repair Summary'!$W$19:$AC$19)))/(INDEX('Leak Repair Summary'!$V$22:$V$31,MATCH(F291,'Leak Repair Summary'!$V$22:$V$31)+1,1)-INDEX('Leak Repair Summary'!$V$22:$V$31,MATCH(F291,'Leak Repair Summary'!$V$22:$V$31),1))*(F291-INDEX('Leak Repair Summary'!$V$22:$V$31,MATCH(F291,'Leak Repair Summary'!$V$22:$V$31),1))+INDEX('Leak Repair Summary'!$W$22:$AC$31,MATCH(F291,'Leak Repair Summary'!$V$22:$V$31),MATCH(E291,'Leak Repair Summary'!$W$19:$AC$19))))/(INDEX('Leak Repair Summary'!$W$19:$AC$19,1,MATCH(E291,'Leak Repair Summary'!$W$19:$AC$19)+1)-INDEX('Leak Repair Summary'!$W$19:$AC$19,1,MATCH(E291,'Leak Repair Summary'!$W$19:$AC$19)))*(E291-INDEX('Leak Repair Summary'!$W$19:$AC$19,1,MATCH(E291,'Leak Repair Summary'!$W$19:$AC$19)))+((INDEX('Leak Repair Summary'!$W$22:$AC$31,MATCH(F291,'Leak Repair Summary'!$V$22:$V$31)+1,MATCH(E291,'Leak Repair Summary'!$W$19:$AC$19))-INDEX('Leak Repair Summary'!$W$22:$AC$31,MATCH(F291,'Leak Repair Summary'!$V$22:$V$31),MATCH(E291,'Leak Repair Summary'!$W$19:$AC$19)))/(INDEX('Leak Repair Summary'!$V$22:$V$31,MATCH(F291,'Leak Repair Summary'!$V$22:$V$31)+1,1)-INDEX('Leak Repair Summary'!$V$22:$V$31,MATCH(F291,'Leak Repair Summary'!$V$22:$V$31),1))*(F291-INDEX('Leak Repair Summary'!$V$22:$V$31,MATCH(F291,'Leak Repair Summary'!$V$22:$V$31),1))+INDEX('Leak Repair Summary'!$W$22:$AC$31,MATCH(F291,'Leak Repair Summary'!$V$22:$V$31),MATCH(E291,'Leak Repair Summary'!$W$19:$AC$19)))," "))</f>
        <v xml:space="preserve"> </v>
      </c>
      <c r="I291" s="173"/>
      <c r="J291" s="174"/>
      <c r="K291" s="151" t="str">
        <f t="shared" si="8"/>
        <v/>
      </c>
      <c r="L291" s="180"/>
      <c r="M291" s="152" t="str">
        <f t="shared" si="9"/>
        <v/>
      </c>
      <c r="N291" s="142"/>
    </row>
    <row r="292" spans="1:14">
      <c r="A292" s="149">
        <v>290</v>
      </c>
      <c r="B292" s="166"/>
      <c r="C292" s="167"/>
      <c r="D292" s="167"/>
      <c r="E292" s="165"/>
      <c r="F292" s="165"/>
      <c r="G292" s="165"/>
      <c r="H292" s="150" t="str">
        <f>IF(AND(G292&gt;0, E292&gt;0), G292, IF(AND(E292&gt;0, F292&gt;0),(((INDEX('Leak Repair Summary'!$W$22:$AC$31,MATCH(F292,'Leak Repair Summary'!$V$22:$V$31)+1,MATCH(E292,'Leak Repair Summary'!$W$19:$AC$19)+1)-INDEX('Leak Repair Summary'!$W$22:$AC$31,MATCH(F292,'Leak Repair Summary'!$V$22:$V$31),MATCH(E292,'Leak Repair Summary'!$W$19:$AC$19)+1))/(INDEX('Leak Repair Summary'!$V$22:$V$31,MATCH(F292,'Leak Repair Summary'!$V$22:$V$31)+1,1)-INDEX('Leak Repair Summary'!$V$22:$V$31,MATCH(F292,'Leak Repair Summary'!$V$22:$V$31),1))*(F292-INDEX('Leak Repair Summary'!$V$22:$V$31,MATCH(F292,'Leak Repair Summary'!$V$22:$V$31),1))+INDEX('Leak Repair Summary'!$W$22:$AC$31,MATCH(F292,'Leak Repair Summary'!$V$22:$V$31),MATCH(E292,'Leak Repair Summary'!$W$19:$AC$19)+1))-((INDEX('Leak Repair Summary'!$W$22:$AC$31,MATCH(F292,'Leak Repair Summary'!$V$22:$V$31)+1,MATCH(E292,'Leak Repair Summary'!$W$19:$AC$19))-INDEX('Leak Repair Summary'!$W$22:$AC$31,MATCH(F292,'Leak Repair Summary'!$V$22:$V$31),MATCH(E292,'Leak Repair Summary'!$W$19:$AC$19)))/(INDEX('Leak Repair Summary'!$V$22:$V$31,MATCH(F292,'Leak Repair Summary'!$V$22:$V$31)+1,1)-INDEX('Leak Repair Summary'!$V$22:$V$31,MATCH(F292,'Leak Repair Summary'!$V$22:$V$31),1))*(F292-INDEX('Leak Repair Summary'!$V$22:$V$31,MATCH(F292,'Leak Repair Summary'!$V$22:$V$31),1))+INDEX('Leak Repair Summary'!$W$22:$AC$31,MATCH(F292,'Leak Repair Summary'!$V$22:$V$31),MATCH(E292,'Leak Repair Summary'!$W$19:$AC$19))))/(INDEX('Leak Repair Summary'!$W$19:$AC$19,1,MATCH(E292,'Leak Repair Summary'!$W$19:$AC$19)+1)-INDEX('Leak Repair Summary'!$W$19:$AC$19,1,MATCH(E292,'Leak Repair Summary'!$W$19:$AC$19)))*(E292-INDEX('Leak Repair Summary'!$W$19:$AC$19,1,MATCH(E292,'Leak Repair Summary'!$W$19:$AC$19)))+((INDEX('Leak Repair Summary'!$W$22:$AC$31,MATCH(F292,'Leak Repair Summary'!$V$22:$V$31)+1,MATCH(E292,'Leak Repair Summary'!$W$19:$AC$19))-INDEX('Leak Repair Summary'!$W$22:$AC$31,MATCH(F292,'Leak Repair Summary'!$V$22:$V$31),MATCH(E292,'Leak Repair Summary'!$W$19:$AC$19)))/(INDEX('Leak Repair Summary'!$V$22:$V$31,MATCH(F292,'Leak Repair Summary'!$V$22:$V$31)+1,1)-INDEX('Leak Repair Summary'!$V$22:$V$31,MATCH(F292,'Leak Repair Summary'!$V$22:$V$31),1))*(F292-INDEX('Leak Repair Summary'!$V$22:$V$31,MATCH(F292,'Leak Repair Summary'!$V$22:$V$31),1))+INDEX('Leak Repair Summary'!$W$22:$AC$31,MATCH(F292,'Leak Repair Summary'!$V$22:$V$31),MATCH(E292,'Leak Repair Summary'!$W$19:$AC$19)))," "))</f>
        <v xml:space="preserve"> </v>
      </c>
      <c r="I292" s="173"/>
      <c r="J292" s="174"/>
      <c r="K292" s="151" t="str">
        <f t="shared" si="8"/>
        <v/>
      </c>
      <c r="L292" s="180"/>
      <c r="M292" s="152" t="str">
        <f t="shared" si="9"/>
        <v/>
      </c>
      <c r="N292" s="142"/>
    </row>
    <row r="293" spans="1:14">
      <c r="A293" s="149">
        <v>291</v>
      </c>
      <c r="B293" s="166"/>
      <c r="C293" s="167"/>
      <c r="D293" s="167"/>
      <c r="E293" s="165"/>
      <c r="F293" s="165"/>
      <c r="G293" s="165"/>
      <c r="H293" s="150" t="str">
        <f>IF(AND(G293&gt;0, E293&gt;0), G293, IF(AND(E293&gt;0, F293&gt;0),(((INDEX('Leak Repair Summary'!$W$22:$AC$31,MATCH(F293,'Leak Repair Summary'!$V$22:$V$31)+1,MATCH(E293,'Leak Repair Summary'!$W$19:$AC$19)+1)-INDEX('Leak Repair Summary'!$W$22:$AC$31,MATCH(F293,'Leak Repair Summary'!$V$22:$V$31),MATCH(E293,'Leak Repair Summary'!$W$19:$AC$19)+1))/(INDEX('Leak Repair Summary'!$V$22:$V$31,MATCH(F293,'Leak Repair Summary'!$V$22:$V$31)+1,1)-INDEX('Leak Repair Summary'!$V$22:$V$31,MATCH(F293,'Leak Repair Summary'!$V$22:$V$31),1))*(F293-INDEX('Leak Repair Summary'!$V$22:$V$31,MATCH(F293,'Leak Repair Summary'!$V$22:$V$31),1))+INDEX('Leak Repair Summary'!$W$22:$AC$31,MATCH(F293,'Leak Repair Summary'!$V$22:$V$31),MATCH(E293,'Leak Repair Summary'!$W$19:$AC$19)+1))-((INDEX('Leak Repair Summary'!$W$22:$AC$31,MATCH(F293,'Leak Repair Summary'!$V$22:$V$31)+1,MATCH(E293,'Leak Repair Summary'!$W$19:$AC$19))-INDEX('Leak Repair Summary'!$W$22:$AC$31,MATCH(F293,'Leak Repair Summary'!$V$22:$V$31),MATCH(E293,'Leak Repair Summary'!$W$19:$AC$19)))/(INDEX('Leak Repair Summary'!$V$22:$V$31,MATCH(F293,'Leak Repair Summary'!$V$22:$V$31)+1,1)-INDEX('Leak Repair Summary'!$V$22:$V$31,MATCH(F293,'Leak Repair Summary'!$V$22:$V$31),1))*(F293-INDEX('Leak Repair Summary'!$V$22:$V$31,MATCH(F293,'Leak Repair Summary'!$V$22:$V$31),1))+INDEX('Leak Repair Summary'!$W$22:$AC$31,MATCH(F293,'Leak Repair Summary'!$V$22:$V$31),MATCH(E293,'Leak Repair Summary'!$W$19:$AC$19))))/(INDEX('Leak Repair Summary'!$W$19:$AC$19,1,MATCH(E293,'Leak Repair Summary'!$W$19:$AC$19)+1)-INDEX('Leak Repair Summary'!$W$19:$AC$19,1,MATCH(E293,'Leak Repair Summary'!$W$19:$AC$19)))*(E293-INDEX('Leak Repair Summary'!$W$19:$AC$19,1,MATCH(E293,'Leak Repair Summary'!$W$19:$AC$19)))+((INDEX('Leak Repair Summary'!$W$22:$AC$31,MATCH(F293,'Leak Repair Summary'!$V$22:$V$31)+1,MATCH(E293,'Leak Repair Summary'!$W$19:$AC$19))-INDEX('Leak Repair Summary'!$W$22:$AC$31,MATCH(F293,'Leak Repair Summary'!$V$22:$V$31),MATCH(E293,'Leak Repair Summary'!$W$19:$AC$19)))/(INDEX('Leak Repair Summary'!$V$22:$V$31,MATCH(F293,'Leak Repair Summary'!$V$22:$V$31)+1,1)-INDEX('Leak Repair Summary'!$V$22:$V$31,MATCH(F293,'Leak Repair Summary'!$V$22:$V$31),1))*(F293-INDEX('Leak Repair Summary'!$V$22:$V$31,MATCH(F293,'Leak Repair Summary'!$V$22:$V$31),1))+INDEX('Leak Repair Summary'!$W$22:$AC$31,MATCH(F293,'Leak Repair Summary'!$V$22:$V$31),MATCH(E293,'Leak Repair Summary'!$W$19:$AC$19)))," "))</f>
        <v xml:space="preserve"> </v>
      </c>
      <c r="I293" s="173"/>
      <c r="J293" s="174"/>
      <c r="K293" s="151" t="str">
        <f t="shared" si="8"/>
        <v/>
      </c>
      <c r="L293" s="180"/>
      <c r="M293" s="152" t="str">
        <f t="shared" si="9"/>
        <v/>
      </c>
      <c r="N293" s="142"/>
    </row>
    <row r="294" spans="1:14">
      <c r="A294" s="149">
        <v>292</v>
      </c>
      <c r="B294" s="166"/>
      <c r="C294" s="167"/>
      <c r="D294" s="167"/>
      <c r="E294" s="165"/>
      <c r="F294" s="165"/>
      <c r="G294" s="165"/>
      <c r="H294" s="150" t="str">
        <f>IF(AND(G294&gt;0, E294&gt;0), G294, IF(AND(E294&gt;0, F294&gt;0),(((INDEX('Leak Repair Summary'!$W$22:$AC$31,MATCH(F294,'Leak Repair Summary'!$V$22:$V$31)+1,MATCH(E294,'Leak Repair Summary'!$W$19:$AC$19)+1)-INDEX('Leak Repair Summary'!$W$22:$AC$31,MATCH(F294,'Leak Repair Summary'!$V$22:$V$31),MATCH(E294,'Leak Repair Summary'!$W$19:$AC$19)+1))/(INDEX('Leak Repair Summary'!$V$22:$V$31,MATCH(F294,'Leak Repair Summary'!$V$22:$V$31)+1,1)-INDEX('Leak Repair Summary'!$V$22:$V$31,MATCH(F294,'Leak Repair Summary'!$V$22:$V$31),1))*(F294-INDEX('Leak Repair Summary'!$V$22:$V$31,MATCH(F294,'Leak Repair Summary'!$V$22:$V$31),1))+INDEX('Leak Repair Summary'!$W$22:$AC$31,MATCH(F294,'Leak Repair Summary'!$V$22:$V$31),MATCH(E294,'Leak Repair Summary'!$W$19:$AC$19)+1))-((INDEX('Leak Repair Summary'!$W$22:$AC$31,MATCH(F294,'Leak Repair Summary'!$V$22:$V$31)+1,MATCH(E294,'Leak Repair Summary'!$W$19:$AC$19))-INDEX('Leak Repair Summary'!$W$22:$AC$31,MATCH(F294,'Leak Repair Summary'!$V$22:$V$31),MATCH(E294,'Leak Repair Summary'!$W$19:$AC$19)))/(INDEX('Leak Repair Summary'!$V$22:$V$31,MATCH(F294,'Leak Repair Summary'!$V$22:$V$31)+1,1)-INDEX('Leak Repair Summary'!$V$22:$V$31,MATCH(F294,'Leak Repair Summary'!$V$22:$V$31),1))*(F294-INDEX('Leak Repair Summary'!$V$22:$V$31,MATCH(F294,'Leak Repair Summary'!$V$22:$V$31),1))+INDEX('Leak Repair Summary'!$W$22:$AC$31,MATCH(F294,'Leak Repair Summary'!$V$22:$V$31),MATCH(E294,'Leak Repair Summary'!$W$19:$AC$19))))/(INDEX('Leak Repair Summary'!$W$19:$AC$19,1,MATCH(E294,'Leak Repair Summary'!$W$19:$AC$19)+1)-INDEX('Leak Repair Summary'!$W$19:$AC$19,1,MATCH(E294,'Leak Repair Summary'!$W$19:$AC$19)))*(E294-INDEX('Leak Repair Summary'!$W$19:$AC$19,1,MATCH(E294,'Leak Repair Summary'!$W$19:$AC$19)))+((INDEX('Leak Repair Summary'!$W$22:$AC$31,MATCH(F294,'Leak Repair Summary'!$V$22:$V$31)+1,MATCH(E294,'Leak Repair Summary'!$W$19:$AC$19))-INDEX('Leak Repair Summary'!$W$22:$AC$31,MATCH(F294,'Leak Repair Summary'!$V$22:$V$31),MATCH(E294,'Leak Repair Summary'!$W$19:$AC$19)))/(INDEX('Leak Repair Summary'!$V$22:$V$31,MATCH(F294,'Leak Repair Summary'!$V$22:$V$31)+1,1)-INDEX('Leak Repair Summary'!$V$22:$V$31,MATCH(F294,'Leak Repair Summary'!$V$22:$V$31),1))*(F294-INDEX('Leak Repair Summary'!$V$22:$V$31,MATCH(F294,'Leak Repair Summary'!$V$22:$V$31),1))+INDEX('Leak Repair Summary'!$W$22:$AC$31,MATCH(F294,'Leak Repair Summary'!$V$22:$V$31),MATCH(E294,'Leak Repair Summary'!$W$19:$AC$19)))," "))</f>
        <v xml:space="preserve"> </v>
      </c>
      <c r="I294" s="173"/>
      <c r="J294" s="174"/>
      <c r="K294" s="151" t="str">
        <f t="shared" si="8"/>
        <v/>
      </c>
      <c r="L294" s="180"/>
      <c r="M294" s="152" t="str">
        <f t="shared" si="9"/>
        <v/>
      </c>
      <c r="N294" s="142"/>
    </row>
    <row r="295" spans="1:14">
      <c r="A295" s="149">
        <v>293</v>
      </c>
      <c r="B295" s="166"/>
      <c r="C295" s="167"/>
      <c r="D295" s="167"/>
      <c r="E295" s="165"/>
      <c r="F295" s="165"/>
      <c r="G295" s="165"/>
      <c r="H295" s="150" t="str">
        <f>IF(AND(G295&gt;0, E295&gt;0), G295, IF(AND(E295&gt;0, F295&gt;0),(((INDEX('Leak Repair Summary'!$W$22:$AC$31,MATCH(F295,'Leak Repair Summary'!$V$22:$V$31)+1,MATCH(E295,'Leak Repair Summary'!$W$19:$AC$19)+1)-INDEX('Leak Repair Summary'!$W$22:$AC$31,MATCH(F295,'Leak Repair Summary'!$V$22:$V$31),MATCH(E295,'Leak Repair Summary'!$W$19:$AC$19)+1))/(INDEX('Leak Repair Summary'!$V$22:$V$31,MATCH(F295,'Leak Repair Summary'!$V$22:$V$31)+1,1)-INDEX('Leak Repair Summary'!$V$22:$V$31,MATCH(F295,'Leak Repair Summary'!$V$22:$V$31),1))*(F295-INDEX('Leak Repair Summary'!$V$22:$V$31,MATCH(F295,'Leak Repair Summary'!$V$22:$V$31),1))+INDEX('Leak Repair Summary'!$W$22:$AC$31,MATCH(F295,'Leak Repair Summary'!$V$22:$V$31),MATCH(E295,'Leak Repair Summary'!$W$19:$AC$19)+1))-((INDEX('Leak Repair Summary'!$W$22:$AC$31,MATCH(F295,'Leak Repair Summary'!$V$22:$V$31)+1,MATCH(E295,'Leak Repair Summary'!$W$19:$AC$19))-INDEX('Leak Repair Summary'!$W$22:$AC$31,MATCH(F295,'Leak Repair Summary'!$V$22:$V$31),MATCH(E295,'Leak Repair Summary'!$W$19:$AC$19)))/(INDEX('Leak Repair Summary'!$V$22:$V$31,MATCH(F295,'Leak Repair Summary'!$V$22:$V$31)+1,1)-INDEX('Leak Repair Summary'!$V$22:$V$31,MATCH(F295,'Leak Repair Summary'!$V$22:$V$31),1))*(F295-INDEX('Leak Repair Summary'!$V$22:$V$31,MATCH(F295,'Leak Repair Summary'!$V$22:$V$31),1))+INDEX('Leak Repair Summary'!$W$22:$AC$31,MATCH(F295,'Leak Repair Summary'!$V$22:$V$31),MATCH(E295,'Leak Repair Summary'!$W$19:$AC$19))))/(INDEX('Leak Repair Summary'!$W$19:$AC$19,1,MATCH(E295,'Leak Repair Summary'!$W$19:$AC$19)+1)-INDEX('Leak Repair Summary'!$W$19:$AC$19,1,MATCH(E295,'Leak Repair Summary'!$W$19:$AC$19)))*(E295-INDEX('Leak Repair Summary'!$W$19:$AC$19,1,MATCH(E295,'Leak Repair Summary'!$W$19:$AC$19)))+((INDEX('Leak Repair Summary'!$W$22:$AC$31,MATCH(F295,'Leak Repair Summary'!$V$22:$V$31)+1,MATCH(E295,'Leak Repair Summary'!$W$19:$AC$19))-INDEX('Leak Repair Summary'!$W$22:$AC$31,MATCH(F295,'Leak Repair Summary'!$V$22:$V$31),MATCH(E295,'Leak Repair Summary'!$W$19:$AC$19)))/(INDEX('Leak Repair Summary'!$V$22:$V$31,MATCH(F295,'Leak Repair Summary'!$V$22:$V$31)+1,1)-INDEX('Leak Repair Summary'!$V$22:$V$31,MATCH(F295,'Leak Repair Summary'!$V$22:$V$31),1))*(F295-INDEX('Leak Repair Summary'!$V$22:$V$31,MATCH(F295,'Leak Repair Summary'!$V$22:$V$31),1))+INDEX('Leak Repair Summary'!$W$22:$AC$31,MATCH(F295,'Leak Repair Summary'!$V$22:$V$31),MATCH(E295,'Leak Repair Summary'!$W$19:$AC$19)))," "))</f>
        <v xml:space="preserve"> </v>
      </c>
      <c r="I295" s="173"/>
      <c r="J295" s="174"/>
      <c r="K295" s="151" t="str">
        <f t="shared" si="8"/>
        <v/>
      </c>
      <c r="L295" s="180"/>
      <c r="M295" s="152" t="str">
        <f t="shared" si="9"/>
        <v/>
      </c>
      <c r="N295" s="142"/>
    </row>
    <row r="296" spans="1:14">
      <c r="A296" s="149">
        <v>294</v>
      </c>
      <c r="B296" s="166"/>
      <c r="C296" s="167"/>
      <c r="D296" s="167"/>
      <c r="E296" s="165"/>
      <c r="F296" s="165"/>
      <c r="G296" s="165"/>
      <c r="H296" s="150" t="str">
        <f>IF(AND(G296&gt;0, E296&gt;0), G296, IF(AND(E296&gt;0, F296&gt;0),(((INDEX('Leak Repair Summary'!$W$22:$AC$31,MATCH(F296,'Leak Repair Summary'!$V$22:$V$31)+1,MATCH(E296,'Leak Repair Summary'!$W$19:$AC$19)+1)-INDEX('Leak Repair Summary'!$W$22:$AC$31,MATCH(F296,'Leak Repair Summary'!$V$22:$V$31),MATCH(E296,'Leak Repair Summary'!$W$19:$AC$19)+1))/(INDEX('Leak Repair Summary'!$V$22:$V$31,MATCH(F296,'Leak Repair Summary'!$V$22:$V$31)+1,1)-INDEX('Leak Repair Summary'!$V$22:$V$31,MATCH(F296,'Leak Repair Summary'!$V$22:$V$31),1))*(F296-INDEX('Leak Repair Summary'!$V$22:$V$31,MATCH(F296,'Leak Repair Summary'!$V$22:$V$31),1))+INDEX('Leak Repair Summary'!$W$22:$AC$31,MATCH(F296,'Leak Repair Summary'!$V$22:$V$31),MATCH(E296,'Leak Repair Summary'!$W$19:$AC$19)+1))-((INDEX('Leak Repair Summary'!$W$22:$AC$31,MATCH(F296,'Leak Repair Summary'!$V$22:$V$31)+1,MATCH(E296,'Leak Repair Summary'!$W$19:$AC$19))-INDEX('Leak Repair Summary'!$W$22:$AC$31,MATCH(F296,'Leak Repair Summary'!$V$22:$V$31),MATCH(E296,'Leak Repair Summary'!$W$19:$AC$19)))/(INDEX('Leak Repair Summary'!$V$22:$V$31,MATCH(F296,'Leak Repair Summary'!$V$22:$V$31)+1,1)-INDEX('Leak Repair Summary'!$V$22:$V$31,MATCH(F296,'Leak Repair Summary'!$V$22:$V$31),1))*(F296-INDEX('Leak Repair Summary'!$V$22:$V$31,MATCH(F296,'Leak Repair Summary'!$V$22:$V$31),1))+INDEX('Leak Repair Summary'!$W$22:$AC$31,MATCH(F296,'Leak Repair Summary'!$V$22:$V$31),MATCH(E296,'Leak Repair Summary'!$W$19:$AC$19))))/(INDEX('Leak Repair Summary'!$W$19:$AC$19,1,MATCH(E296,'Leak Repair Summary'!$W$19:$AC$19)+1)-INDEX('Leak Repair Summary'!$W$19:$AC$19,1,MATCH(E296,'Leak Repair Summary'!$W$19:$AC$19)))*(E296-INDEX('Leak Repair Summary'!$W$19:$AC$19,1,MATCH(E296,'Leak Repair Summary'!$W$19:$AC$19)))+((INDEX('Leak Repair Summary'!$W$22:$AC$31,MATCH(F296,'Leak Repair Summary'!$V$22:$V$31)+1,MATCH(E296,'Leak Repair Summary'!$W$19:$AC$19))-INDEX('Leak Repair Summary'!$W$22:$AC$31,MATCH(F296,'Leak Repair Summary'!$V$22:$V$31),MATCH(E296,'Leak Repair Summary'!$W$19:$AC$19)))/(INDEX('Leak Repair Summary'!$V$22:$V$31,MATCH(F296,'Leak Repair Summary'!$V$22:$V$31)+1,1)-INDEX('Leak Repair Summary'!$V$22:$V$31,MATCH(F296,'Leak Repair Summary'!$V$22:$V$31),1))*(F296-INDEX('Leak Repair Summary'!$V$22:$V$31,MATCH(F296,'Leak Repair Summary'!$V$22:$V$31),1))+INDEX('Leak Repair Summary'!$W$22:$AC$31,MATCH(F296,'Leak Repair Summary'!$V$22:$V$31),MATCH(E296,'Leak Repair Summary'!$W$19:$AC$19)))," "))</f>
        <v xml:space="preserve"> </v>
      </c>
      <c r="I296" s="173"/>
      <c r="J296" s="174"/>
      <c r="K296" s="151" t="str">
        <f t="shared" si="8"/>
        <v/>
      </c>
      <c r="L296" s="180"/>
      <c r="M296" s="152" t="str">
        <f t="shared" si="9"/>
        <v/>
      </c>
      <c r="N296" s="142"/>
    </row>
    <row r="297" spans="1:14">
      <c r="A297" s="149">
        <v>295</v>
      </c>
      <c r="B297" s="166"/>
      <c r="C297" s="167"/>
      <c r="D297" s="167"/>
      <c r="E297" s="165"/>
      <c r="F297" s="165"/>
      <c r="G297" s="165"/>
      <c r="H297" s="150" t="str">
        <f>IF(AND(G297&gt;0, E297&gt;0), G297, IF(AND(E297&gt;0, F297&gt;0),(((INDEX('Leak Repair Summary'!$W$22:$AC$31,MATCH(F297,'Leak Repair Summary'!$V$22:$V$31)+1,MATCH(E297,'Leak Repair Summary'!$W$19:$AC$19)+1)-INDEX('Leak Repair Summary'!$W$22:$AC$31,MATCH(F297,'Leak Repair Summary'!$V$22:$V$31),MATCH(E297,'Leak Repair Summary'!$W$19:$AC$19)+1))/(INDEX('Leak Repair Summary'!$V$22:$V$31,MATCH(F297,'Leak Repair Summary'!$V$22:$V$31)+1,1)-INDEX('Leak Repair Summary'!$V$22:$V$31,MATCH(F297,'Leak Repair Summary'!$V$22:$V$31),1))*(F297-INDEX('Leak Repair Summary'!$V$22:$V$31,MATCH(F297,'Leak Repair Summary'!$V$22:$V$31),1))+INDEX('Leak Repair Summary'!$W$22:$AC$31,MATCH(F297,'Leak Repair Summary'!$V$22:$V$31),MATCH(E297,'Leak Repair Summary'!$W$19:$AC$19)+1))-((INDEX('Leak Repair Summary'!$W$22:$AC$31,MATCH(F297,'Leak Repair Summary'!$V$22:$V$31)+1,MATCH(E297,'Leak Repair Summary'!$W$19:$AC$19))-INDEX('Leak Repair Summary'!$W$22:$AC$31,MATCH(F297,'Leak Repair Summary'!$V$22:$V$31),MATCH(E297,'Leak Repair Summary'!$W$19:$AC$19)))/(INDEX('Leak Repair Summary'!$V$22:$V$31,MATCH(F297,'Leak Repair Summary'!$V$22:$V$31)+1,1)-INDEX('Leak Repair Summary'!$V$22:$V$31,MATCH(F297,'Leak Repair Summary'!$V$22:$V$31),1))*(F297-INDEX('Leak Repair Summary'!$V$22:$V$31,MATCH(F297,'Leak Repair Summary'!$V$22:$V$31),1))+INDEX('Leak Repair Summary'!$W$22:$AC$31,MATCH(F297,'Leak Repair Summary'!$V$22:$V$31),MATCH(E297,'Leak Repair Summary'!$W$19:$AC$19))))/(INDEX('Leak Repair Summary'!$W$19:$AC$19,1,MATCH(E297,'Leak Repair Summary'!$W$19:$AC$19)+1)-INDEX('Leak Repair Summary'!$W$19:$AC$19,1,MATCH(E297,'Leak Repair Summary'!$W$19:$AC$19)))*(E297-INDEX('Leak Repair Summary'!$W$19:$AC$19,1,MATCH(E297,'Leak Repair Summary'!$W$19:$AC$19)))+((INDEX('Leak Repair Summary'!$W$22:$AC$31,MATCH(F297,'Leak Repair Summary'!$V$22:$V$31)+1,MATCH(E297,'Leak Repair Summary'!$W$19:$AC$19))-INDEX('Leak Repair Summary'!$W$22:$AC$31,MATCH(F297,'Leak Repair Summary'!$V$22:$V$31),MATCH(E297,'Leak Repair Summary'!$W$19:$AC$19)))/(INDEX('Leak Repair Summary'!$V$22:$V$31,MATCH(F297,'Leak Repair Summary'!$V$22:$V$31)+1,1)-INDEX('Leak Repair Summary'!$V$22:$V$31,MATCH(F297,'Leak Repair Summary'!$V$22:$V$31),1))*(F297-INDEX('Leak Repair Summary'!$V$22:$V$31,MATCH(F297,'Leak Repair Summary'!$V$22:$V$31),1))+INDEX('Leak Repair Summary'!$W$22:$AC$31,MATCH(F297,'Leak Repair Summary'!$V$22:$V$31),MATCH(E297,'Leak Repair Summary'!$W$19:$AC$19)))," "))</f>
        <v xml:space="preserve"> </v>
      </c>
      <c r="I297" s="173"/>
      <c r="J297" s="174"/>
      <c r="K297" s="151" t="str">
        <f t="shared" si="8"/>
        <v/>
      </c>
      <c r="L297" s="180"/>
      <c r="M297" s="152" t="str">
        <f t="shared" si="9"/>
        <v/>
      </c>
      <c r="N297" s="142"/>
    </row>
    <row r="298" spans="1:14">
      <c r="A298" s="149">
        <v>296</v>
      </c>
      <c r="B298" s="166"/>
      <c r="C298" s="167"/>
      <c r="D298" s="167"/>
      <c r="E298" s="165"/>
      <c r="F298" s="165"/>
      <c r="G298" s="165"/>
      <c r="H298" s="150" t="str">
        <f>IF(AND(G298&gt;0, E298&gt;0), G298, IF(AND(E298&gt;0, F298&gt;0),(((INDEX('Leak Repair Summary'!$W$22:$AC$31,MATCH(F298,'Leak Repair Summary'!$V$22:$V$31)+1,MATCH(E298,'Leak Repair Summary'!$W$19:$AC$19)+1)-INDEX('Leak Repair Summary'!$W$22:$AC$31,MATCH(F298,'Leak Repair Summary'!$V$22:$V$31),MATCH(E298,'Leak Repair Summary'!$W$19:$AC$19)+1))/(INDEX('Leak Repair Summary'!$V$22:$V$31,MATCH(F298,'Leak Repair Summary'!$V$22:$V$31)+1,1)-INDEX('Leak Repair Summary'!$V$22:$V$31,MATCH(F298,'Leak Repair Summary'!$V$22:$V$31),1))*(F298-INDEX('Leak Repair Summary'!$V$22:$V$31,MATCH(F298,'Leak Repair Summary'!$V$22:$V$31),1))+INDEX('Leak Repair Summary'!$W$22:$AC$31,MATCH(F298,'Leak Repair Summary'!$V$22:$V$31),MATCH(E298,'Leak Repair Summary'!$W$19:$AC$19)+1))-((INDEX('Leak Repair Summary'!$W$22:$AC$31,MATCH(F298,'Leak Repair Summary'!$V$22:$V$31)+1,MATCH(E298,'Leak Repair Summary'!$W$19:$AC$19))-INDEX('Leak Repair Summary'!$W$22:$AC$31,MATCH(F298,'Leak Repair Summary'!$V$22:$V$31),MATCH(E298,'Leak Repair Summary'!$W$19:$AC$19)))/(INDEX('Leak Repair Summary'!$V$22:$V$31,MATCH(F298,'Leak Repair Summary'!$V$22:$V$31)+1,1)-INDEX('Leak Repair Summary'!$V$22:$V$31,MATCH(F298,'Leak Repair Summary'!$V$22:$V$31),1))*(F298-INDEX('Leak Repair Summary'!$V$22:$V$31,MATCH(F298,'Leak Repair Summary'!$V$22:$V$31),1))+INDEX('Leak Repair Summary'!$W$22:$AC$31,MATCH(F298,'Leak Repair Summary'!$V$22:$V$31),MATCH(E298,'Leak Repair Summary'!$W$19:$AC$19))))/(INDEX('Leak Repair Summary'!$W$19:$AC$19,1,MATCH(E298,'Leak Repair Summary'!$W$19:$AC$19)+1)-INDEX('Leak Repair Summary'!$W$19:$AC$19,1,MATCH(E298,'Leak Repair Summary'!$W$19:$AC$19)))*(E298-INDEX('Leak Repair Summary'!$W$19:$AC$19,1,MATCH(E298,'Leak Repair Summary'!$W$19:$AC$19)))+((INDEX('Leak Repair Summary'!$W$22:$AC$31,MATCH(F298,'Leak Repair Summary'!$V$22:$V$31)+1,MATCH(E298,'Leak Repair Summary'!$W$19:$AC$19))-INDEX('Leak Repair Summary'!$W$22:$AC$31,MATCH(F298,'Leak Repair Summary'!$V$22:$V$31),MATCH(E298,'Leak Repair Summary'!$W$19:$AC$19)))/(INDEX('Leak Repair Summary'!$V$22:$V$31,MATCH(F298,'Leak Repair Summary'!$V$22:$V$31)+1,1)-INDEX('Leak Repair Summary'!$V$22:$V$31,MATCH(F298,'Leak Repair Summary'!$V$22:$V$31),1))*(F298-INDEX('Leak Repair Summary'!$V$22:$V$31,MATCH(F298,'Leak Repair Summary'!$V$22:$V$31),1))+INDEX('Leak Repair Summary'!$W$22:$AC$31,MATCH(F298,'Leak Repair Summary'!$V$22:$V$31),MATCH(E298,'Leak Repair Summary'!$W$19:$AC$19)))," "))</f>
        <v xml:space="preserve"> </v>
      </c>
      <c r="I298" s="173"/>
      <c r="J298" s="174"/>
      <c r="K298" s="151" t="str">
        <f t="shared" si="8"/>
        <v/>
      </c>
      <c r="L298" s="180"/>
      <c r="M298" s="152" t="str">
        <f t="shared" si="9"/>
        <v/>
      </c>
      <c r="N298" s="142"/>
    </row>
    <row r="299" spans="1:14">
      <c r="A299" s="149">
        <v>297</v>
      </c>
      <c r="B299" s="166"/>
      <c r="C299" s="167"/>
      <c r="D299" s="167"/>
      <c r="E299" s="165"/>
      <c r="F299" s="165"/>
      <c r="G299" s="165"/>
      <c r="H299" s="150" t="str">
        <f>IF(AND(G299&gt;0, E299&gt;0), G299, IF(AND(E299&gt;0, F299&gt;0),(((INDEX('Leak Repair Summary'!$W$22:$AC$31,MATCH(F299,'Leak Repair Summary'!$V$22:$V$31)+1,MATCH(E299,'Leak Repair Summary'!$W$19:$AC$19)+1)-INDEX('Leak Repair Summary'!$W$22:$AC$31,MATCH(F299,'Leak Repair Summary'!$V$22:$V$31),MATCH(E299,'Leak Repair Summary'!$W$19:$AC$19)+1))/(INDEX('Leak Repair Summary'!$V$22:$V$31,MATCH(F299,'Leak Repair Summary'!$V$22:$V$31)+1,1)-INDEX('Leak Repair Summary'!$V$22:$V$31,MATCH(F299,'Leak Repair Summary'!$V$22:$V$31),1))*(F299-INDEX('Leak Repair Summary'!$V$22:$V$31,MATCH(F299,'Leak Repair Summary'!$V$22:$V$31),1))+INDEX('Leak Repair Summary'!$W$22:$AC$31,MATCH(F299,'Leak Repair Summary'!$V$22:$V$31),MATCH(E299,'Leak Repair Summary'!$W$19:$AC$19)+1))-((INDEX('Leak Repair Summary'!$W$22:$AC$31,MATCH(F299,'Leak Repair Summary'!$V$22:$V$31)+1,MATCH(E299,'Leak Repair Summary'!$W$19:$AC$19))-INDEX('Leak Repair Summary'!$W$22:$AC$31,MATCH(F299,'Leak Repair Summary'!$V$22:$V$31),MATCH(E299,'Leak Repair Summary'!$W$19:$AC$19)))/(INDEX('Leak Repair Summary'!$V$22:$V$31,MATCH(F299,'Leak Repair Summary'!$V$22:$V$31)+1,1)-INDEX('Leak Repair Summary'!$V$22:$V$31,MATCH(F299,'Leak Repair Summary'!$V$22:$V$31),1))*(F299-INDEX('Leak Repair Summary'!$V$22:$V$31,MATCH(F299,'Leak Repair Summary'!$V$22:$V$31),1))+INDEX('Leak Repair Summary'!$W$22:$AC$31,MATCH(F299,'Leak Repair Summary'!$V$22:$V$31),MATCH(E299,'Leak Repair Summary'!$W$19:$AC$19))))/(INDEX('Leak Repair Summary'!$W$19:$AC$19,1,MATCH(E299,'Leak Repair Summary'!$W$19:$AC$19)+1)-INDEX('Leak Repair Summary'!$W$19:$AC$19,1,MATCH(E299,'Leak Repair Summary'!$W$19:$AC$19)))*(E299-INDEX('Leak Repair Summary'!$W$19:$AC$19,1,MATCH(E299,'Leak Repair Summary'!$W$19:$AC$19)))+((INDEX('Leak Repair Summary'!$W$22:$AC$31,MATCH(F299,'Leak Repair Summary'!$V$22:$V$31)+1,MATCH(E299,'Leak Repair Summary'!$W$19:$AC$19))-INDEX('Leak Repair Summary'!$W$22:$AC$31,MATCH(F299,'Leak Repair Summary'!$V$22:$V$31),MATCH(E299,'Leak Repair Summary'!$W$19:$AC$19)))/(INDEX('Leak Repair Summary'!$V$22:$V$31,MATCH(F299,'Leak Repair Summary'!$V$22:$V$31)+1,1)-INDEX('Leak Repair Summary'!$V$22:$V$31,MATCH(F299,'Leak Repair Summary'!$V$22:$V$31),1))*(F299-INDEX('Leak Repair Summary'!$V$22:$V$31,MATCH(F299,'Leak Repair Summary'!$V$22:$V$31),1))+INDEX('Leak Repair Summary'!$W$22:$AC$31,MATCH(F299,'Leak Repair Summary'!$V$22:$V$31),MATCH(E299,'Leak Repair Summary'!$W$19:$AC$19)))," "))</f>
        <v xml:space="preserve"> </v>
      </c>
      <c r="I299" s="173"/>
      <c r="J299" s="174"/>
      <c r="K299" s="151" t="str">
        <f t="shared" si="8"/>
        <v/>
      </c>
      <c r="L299" s="180"/>
      <c r="M299" s="152" t="str">
        <f t="shared" si="9"/>
        <v/>
      </c>
      <c r="N299" s="142"/>
    </row>
    <row r="300" spans="1:14">
      <c r="A300" s="149">
        <v>298</v>
      </c>
      <c r="B300" s="166"/>
      <c r="C300" s="167"/>
      <c r="D300" s="167"/>
      <c r="E300" s="165"/>
      <c r="F300" s="165"/>
      <c r="G300" s="165"/>
      <c r="H300" s="150" t="str">
        <f>IF(AND(G300&gt;0, E300&gt;0), G300, IF(AND(E300&gt;0, F300&gt;0),(((INDEX('Leak Repair Summary'!$W$22:$AC$31,MATCH(F300,'Leak Repair Summary'!$V$22:$V$31)+1,MATCH(E300,'Leak Repair Summary'!$W$19:$AC$19)+1)-INDEX('Leak Repair Summary'!$W$22:$AC$31,MATCH(F300,'Leak Repair Summary'!$V$22:$V$31),MATCH(E300,'Leak Repair Summary'!$W$19:$AC$19)+1))/(INDEX('Leak Repair Summary'!$V$22:$V$31,MATCH(F300,'Leak Repair Summary'!$V$22:$V$31)+1,1)-INDEX('Leak Repair Summary'!$V$22:$V$31,MATCH(F300,'Leak Repair Summary'!$V$22:$V$31),1))*(F300-INDEX('Leak Repair Summary'!$V$22:$V$31,MATCH(F300,'Leak Repair Summary'!$V$22:$V$31),1))+INDEX('Leak Repair Summary'!$W$22:$AC$31,MATCH(F300,'Leak Repair Summary'!$V$22:$V$31),MATCH(E300,'Leak Repair Summary'!$W$19:$AC$19)+1))-((INDEX('Leak Repair Summary'!$W$22:$AC$31,MATCH(F300,'Leak Repair Summary'!$V$22:$V$31)+1,MATCH(E300,'Leak Repair Summary'!$W$19:$AC$19))-INDEX('Leak Repair Summary'!$W$22:$AC$31,MATCH(F300,'Leak Repair Summary'!$V$22:$V$31),MATCH(E300,'Leak Repair Summary'!$W$19:$AC$19)))/(INDEX('Leak Repair Summary'!$V$22:$V$31,MATCH(F300,'Leak Repair Summary'!$V$22:$V$31)+1,1)-INDEX('Leak Repair Summary'!$V$22:$V$31,MATCH(F300,'Leak Repair Summary'!$V$22:$V$31),1))*(F300-INDEX('Leak Repair Summary'!$V$22:$V$31,MATCH(F300,'Leak Repair Summary'!$V$22:$V$31),1))+INDEX('Leak Repair Summary'!$W$22:$AC$31,MATCH(F300,'Leak Repair Summary'!$V$22:$V$31),MATCH(E300,'Leak Repair Summary'!$W$19:$AC$19))))/(INDEX('Leak Repair Summary'!$W$19:$AC$19,1,MATCH(E300,'Leak Repair Summary'!$W$19:$AC$19)+1)-INDEX('Leak Repair Summary'!$W$19:$AC$19,1,MATCH(E300,'Leak Repair Summary'!$W$19:$AC$19)))*(E300-INDEX('Leak Repair Summary'!$W$19:$AC$19,1,MATCH(E300,'Leak Repair Summary'!$W$19:$AC$19)))+((INDEX('Leak Repair Summary'!$W$22:$AC$31,MATCH(F300,'Leak Repair Summary'!$V$22:$V$31)+1,MATCH(E300,'Leak Repair Summary'!$W$19:$AC$19))-INDEX('Leak Repair Summary'!$W$22:$AC$31,MATCH(F300,'Leak Repair Summary'!$V$22:$V$31),MATCH(E300,'Leak Repair Summary'!$W$19:$AC$19)))/(INDEX('Leak Repair Summary'!$V$22:$V$31,MATCH(F300,'Leak Repair Summary'!$V$22:$V$31)+1,1)-INDEX('Leak Repair Summary'!$V$22:$V$31,MATCH(F300,'Leak Repair Summary'!$V$22:$V$31),1))*(F300-INDEX('Leak Repair Summary'!$V$22:$V$31,MATCH(F300,'Leak Repair Summary'!$V$22:$V$31),1))+INDEX('Leak Repair Summary'!$W$22:$AC$31,MATCH(F300,'Leak Repair Summary'!$V$22:$V$31),MATCH(E300,'Leak Repair Summary'!$W$19:$AC$19)))," "))</f>
        <v xml:space="preserve"> </v>
      </c>
      <c r="I300" s="173"/>
      <c r="J300" s="174"/>
      <c r="K300" s="151" t="str">
        <f t="shared" si="8"/>
        <v/>
      </c>
      <c r="L300" s="180"/>
      <c r="M300" s="152" t="str">
        <f t="shared" si="9"/>
        <v/>
      </c>
      <c r="N300" s="142"/>
    </row>
    <row r="301" spans="1:14">
      <c r="A301" s="149">
        <v>299</v>
      </c>
      <c r="B301" s="166"/>
      <c r="C301" s="167"/>
      <c r="D301" s="167"/>
      <c r="E301" s="165"/>
      <c r="F301" s="165"/>
      <c r="G301" s="165"/>
      <c r="H301" s="150" t="str">
        <f>IF(AND(G301&gt;0, E301&gt;0), G301, IF(AND(E301&gt;0, F301&gt;0),(((INDEX('Leak Repair Summary'!$W$22:$AC$31,MATCH(F301,'Leak Repair Summary'!$V$22:$V$31)+1,MATCH(E301,'Leak Repair Summary'!$W$19:$AC$19)+1)-INDEX('Leak Repair Summary'!$W$22:$AC$31,MATCH(F301,'Leak Repair Summary'!$V$22:$V$31),MATCH(E301,'Leak Repair Summary'!$W$19:$AC$19)+1))/(INDEX('Leak Repair Summary'!$V$22:$V$31,MATCH(F301,'Leak Repair Summary'!$V$22:$V$31)+1,1)-INDEX('Leak Repair Summary'!$V$22:$V$31,MATCH(F301,'Leak Repair Summary'!$V$22:$V$31),1))*(F301-INDEX('Leak Repair Summary'!$V$22:$V$31,MATCH(F301,'Leak Repair Summary'!$V$22:$V$31),1))+INDEX('Leak Repair Summary'!$W$22:$AC$31,MATCH(F301,'Leak Repair Summary'!$V$22:$V$31),MATCH(E301,'Leak Repair Summary'!$W$19:$AC$19)+1))-((INDEX('Leak Repair Summary'!$W$22:$AC$31,MATCH(F301,'Leak Repair Summary'!$V$22:$V$31)+1,MATCH(E301,'Leak Repair Summary'!$W$19:$AC$19))-INDEX('Leak Repair Summary'!$W$22:$AC$31,MATCH(F301,'Leak Repair Summary'!$V$22:$V$31),MATCH(E301,'Leak Repair Summary'!$W$19:$AC$19)))/(INDEX('Leak Repair Summary'!$V$22:$V$31,MATCH(F301,'Leak Repair Summary'!$V$22:$V$31)+1,1)-INDEX('Leak Repair Summary'!$V$22:$V$31,MATCH(F301,'Leak Repair Summary'!$V$22:$V$31),1))*(F301-INDEX('Leak Repair Summary'!$V$22:$V$31,MATCH(F301,'Leak Repair Summary'!$V$22:$V$31),1))+INDEX('Leak Repair Summary'!$W$22:$AC$31,MATCH(F301,'Leak Repair Summary'!$V$22:$V$31),MATCH(E301,'Leak Repair Summary'!$W$19:$AC$19))))/(INDEX('Leak Repair Summary'!$W$19:$AC$19,1,MATCH(E301,'Leak Repair Summary'!$W$19:$AC$19)+1)-INDEX('Leak Repair Summary'!$W$19:$AC$19,1,MATCH(E301,'Leak Repair Summary'!$W$19:$AC$19)))*(E301-INDEX('Leak Repair Summary'!$W$19:$AC$19,1,MATCH(E301,'Leak Repair Summary'!$W$19:$AC$19)))+((INDEX('Leak Repair Summary'!$W$22:$AC$31,MATCH(F301,'Leak Repair Summary'!$V$22:$V$31)+1,MATCH(E301,'Leak Repair Summary'!$W$19:$AC$19))-INDEX('Leak Repair Summary'!$W$22:$AC$31,MATCH(F301,'Leak Repair Summary'!$V$22:$V$31),MATCH(E301,'Leak Repair Summary'!$W$19:$AC$19)))/(INDEX('Leak Repair Summary'!$V$22:$V$31,MATCH(F301,'Leak Repair Summary'!$V$22:$V$31)+1,1)-INDEX('Leak Repair Summary'!$V$22:$V$31,MATCH(F301,'Leak Repair Summary'!$V$22:$V$31),1))*(F301-INDEX('Leak Repair Summary'!$V$22:$V$31,MATCH(F301,'Leak Repair Summary'!$V$22:$V$31),1))+INDEX('Leak Repair Summary'!$W$22:$AC$31,MATCH(F301,'Leak Repair Summary'!$V$22:$V$31),MATCH(E301,'Leak Repair Summary'!$W$19:$AC$19)))," "))</f>
        <v xml:space="preserve"> </v>
      </c>
      <c r="I301" s="173"/>
      <c r="J301" s="174"/>
      <c r="K301" s="151" t="str">
        <f t="shared" si="8"/>
        <v/>
      </c>
      <c r="L301" s="180"/>
      <c r="M301" s="152" t="str">
        <f t="shared" si="9"/>
        <v/>
      </c>
      <c r="N301" s="142"/>
    </row>
    <row r="302" spans="1:14" ht="15" thickBot="1">
      <c r="A302" s="149">
        <v>300</v>
      </c>
      <c r="B302" s="168"/>
      <c r="C302" s="169"/>
      <c r="D302" s="169"/>
      <c r="E302" s="170"/>
      <c r="F302" s="170"/>
      <c r="G302" s="170"/>
      <c r="H302" s="154" t="str">
        <f>IF(AND(G302&gt;0, E302&gt;0), G302, IF(AND(E302&gt;0, F302&gt;0),(((INDEX('Leak Repair Summary'!$W$22:$AC$31,MATCH(F302,'Leak Repair Summary'!$V$22:$V$31)+1,MATCH(E302,'Leak Repair Summary'!$W$19:$AC$19)+1)-INDEX('Leak Repair Summary'!$W$22:$AC$31,MATCH(F302,'Leak Repair Summary'!$V$22:$V$31),MATCH(E302,'Leak Repair Summary'!$W$19:$AC$19)+1))/(INDEX('Leak Repair Summary'!$V$22:$V$31,MATCH(F302,'Leak Repair Summary'!$V$22:$V$31)+1,1)-INDEX('Leak Repair Summary'!$V$22:$V$31,MATCH(F302,'Leak Repair Summary'!$V$22:$V$31),1))*(F302-INDEX('Leak Repair Summary'!$V$22:$V$31,MATCH(F302,'Leak Repair Summary'!$V$22:$V$31),1))+INDEX('Leak Repair Summary'!$W$22:$AC$31,MATCH(F302,'Leak Repair Summary'!$V$22:$V$31),MATCH(E302,'Leak Repair Summary'!$W$19:$AC$19)+1))-((INDEX('Leak Repair Summary'!$W$22:$AC$31,MATCH(F302,'Leak Repair Summary'!$V$22:$V$31)+1,MATCH(E302,'Leak Repair Summary'!$W$19:$AC$19))-INDEX('Leak Repair Summary'!$W$22:$AC$31,MATCH(F302,'Leak Repair Summary'!$V$22:$V$31),MATCH(E302,'Leak Repair Summary'!$W$19:$AC$19)))/(INDEX('Leak Repair Summary'!$V$22:$V$31,MATCH(F302,'Leak Repair Summary'!$V$22:$V$31)+1,1)-INDEX('Leak Repair Summary'!$V$22:$V$31,MATCH(F302,'Leak Repair Summary'!$V$22:$V$31),1))*(F302-INDEX('Leak Repair Summary'!$V$22:$V$31,MATCH(F302,'Leak Repair Summary'!$V$22:$V$31),1))+INDEX('Leak Repair Summary'!$W$22:$AC$31,MATCH(F302,'Leak Repair Summary'!$V$22:$V$31),MATCH(E302,'Leak Repair Summary'!$W$19:$AC$19))))/(INDEX('Leak Repair Summary'!$W$19:$AC$19,1,MATCH(E302,'Leak Repair Summary'!$W$19:$AC$19)+1)-INDEX('Leak Repair Summary'!$W$19:$AC$19,1,MATCH(E302,'Leak Repair Summary'!$W$19:$AC$19)))*(E302-INDEX('Leak Repair Summary'!$W$19:$AC$19,1,MATCH(E302,'Leak Repair Summary'!$W$19:$AC$19)))+((INDEX('Leak Repair Summary'!$W$22:$AC$31,MATCH(F302,'Leak Repair Summary'!$V$22:$V$31)+1,MATCH(E302,'Leak Repair Summary'!$W$19:$AC$19))-INDEX('Leak Repair Summary'!$W$22:$AC$31,MATCH(F302,'Leak Repair Summary'!$V$22:$V$31),MATCH(E302,'Leak Repair Summary'!$W$19:$AC$19)))/(INDEX('Leak Repair Summary'!$V$22:$V$31,MATCH(F302,'Leak Repair Summary'!$V$22:$V$31)+1,1)-INDEX('Leak Repair Summary'!$V$22:$V$31,MATCH(F302,'Leak Repair Summary'!$V$22:$V$31),1))*(F302-INDEX('Leak Repair Summary'!$V$22:$V$31,MATCH(F302,'Leak Repair Summary'!$V$22:$V$31),1))+INDEX('Leak Repair Summary'!$W$22:$AC$31,MATCH(F302,'Leak Repair Summary'!$V$22:$V$31),MATCH(E302,'Leak Repair Summary'!$W$19:$AC$19)))," "))</f>
        <v xml:space="preserve"> </v>
      </c>
      <c r="I302" s="177"/>
      <c r="J302" s="178"/>
      <c r="K302" s="155" t="str">
        <f t="shared" si="8"/>
        <v/>
      </c>
      <c r="L302" s="182"/>
      <c r="M302" s="156" t="str">
        <f t="shared" si="9"/>
        <v/>
      </c>
      <c r="N302" s="142"/>
    </row>
    <row r="303" spans="1:14">
      <c r="B303" s="157"/>
      <c r="C303" s="157"/>
      <c r="D303" s="157"/>
      <c r="E303" s="158"/>
      <c r="F303" s="158"/>
      <c r="G303" s="158"/>
      <c r="I303" s="159"/>
      <c r="J303" s="159"/>
      <c r="K303" s="90"/>
      <c r="L303" s="159"/>
      <c r="M303" s="90"/>
    </row>
  </sheetData>
  <sheetProtection algorithmName="SHA-512" hashValue="GoZGNBgq3+YtOhQCXViCWvY3xV6ts9eX1/No368jJ4Os7T0kTs02WxNIhSY8Ks9HA/M5bvkLYV4RWbStL3Eb9Q==" saltValue="1FIDlg8rHhlNq7Yq2RoYSQ==" spinCount="100000" sheet="1" objects="1" scenarios="1"/>
  <protectedRanges>
    <protectedRange sqref="B3:G302 L3:L302 I3:J302" name="Edit Cells"/>
  </protectedRanges>
  <mergeCells count="2">
    <mergeCell ref="B1:H1"/>
    <mergeCell ref="I1:M1"/>
  </mergeCells>
  <dataValidations count="4">
    <dataValidation type="custom" allowBlank="1" showInputMessage="1" showErrorMessage="1" errorTitle="Input Error" error="If dB Reading is greater than 100 db please contact the program to discuss calculation methodology." sqref="F3:F302" xr:uid="{00000000-0002-0000-0400-000000000000}">
      <formula1>F3&lt;=100</formula1>
    </dataValidation>
    <dataValidation type="custom" allowBlank="1" showInputMessage="1" showErrorMessage="1" errorTitle="Input Error" error="If system pressure is greater than 150 PSI please contact the program to discuss calculation methodology." promptTitle="Pressure" prompt="Pressure reading should be taken from the nearest regulator." sqref="E3:E302" xr:uid="{00000000-0002-0000-0400-000001000000}">
      <formula1>E3&lt;=150</formula1>
    </dataValidation>
    <dataValidation allowBlank="1" showInputMessage="1" showErrorMessage="1" promptTitle="Measured CFM" prompt="Use this cell only if a decibel reading was not obtained and CFM can be determined through some other method." sqref="G3:G302" xr:uid="{00000000-0002-0000-0400-000002000000}"/>
    <dataValidation type="list" allowBlank="1" showInputMessage="1" showErrorMessage="1" sqref="I3:I303" xr:uid="{DBFCB081-693F-4B14-9C9F-32CE4B2149C7}">
      <formula1>"Y, N"</formula1>
    </dataValidation>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8"/>
  <dimension ref="B1:N347"/>
  <sheetViews>
    <sheetView topLeftCell="D1" zoomScaleNormal="100" zoomScaleSheetLayoutView="90" workbookViewId="0">
      <selection activeCell="N6" sqref="N6:N9"/>
    </sheetView>
  </sheetViews>
  <sheetFormatPr defaultColWidth="9.140625" defaultRowHeight="14.25"/>
  <cols>
    <col min="1" max="1" width="0" style="199" hidden="1" customWidth="1"/>
    <col min="2" max="2" width="8.42578125" style="207" customWidth="1"/>
    <col min="3" max="3" width="20.28515625" style="207" customWidth="1"/>
    <col min="4" max="4" width="15.7109375" style="207" customWidth="1"/>
    <col min="5" max="6" width="10.7109375" style="207" customWidth="1"/>
    <col min="7" max="7" width="44.42578125" style="207" customWidth="1"/>
    <col min="8" max="8" width="10.7109375" style="207" customWidth="1"/>
    <col min="9" max="10" width="9.140625" style="199"/>
    <col min="11" max="11" width="27.85546875" style="199" customWidth="1"/>
    <col min="12" max="12" width="9.140625" style="199"/>
    <col min="13" max="13" width="10.42578125" style="199" customWidth="1"/>
    <col min="14" max="16384" width="9.140625" style="199"/>
  </cols>
  <sheetData>
    <row r="1" spans="2:14" ht="42.75">
      <c r="B1" s="197" t="s">
        <v>22</v>
      </c>
      <c r="C1" s="197" t="s">
        <v>23</v>
      </c>
      <c r="D1" s="197" t="s">
        <v>24</v>
      </c>
      <c r="E1" s="197" t="s">
        <v>167</v>
      </c>
      <c r="F1" s="198" t="s">
        <v>26</v>
      </c>
      <c r="G1" s="197" t="s">
        <v>27</v>
      </c>
      <c r="H1" s="197" t="s">
        <v>192</v>
      </c>
    </row>
    <row r="2" spans="2:14">
      <c r="B2" s="200">
        <f>IF('Leak List'!A3=0,"",'Leak List'!A3)</f>
        <v>1</v>
      </c>
      <c r="C2" s="201" t="str">
        <f>IF('Leak List'!B3=0,"",'Leak List'!B3)</f>
        <v/>
      </c>
      <c r="D2" s="202" t="str">
        <f>IF('Leak List'!C3=0,"",'Leak List'!C3)</f>
        <v/>
      </c>
      <c r="E2" s="203" t="str">
        <f>IF('Leak List'!E3=0,"",'Leak List'!E3)</f>
        <v/>
      </c>
      <c r="F2" s="203" t="str">
        <f>IF('Leak List'!F3=0,"",'Leak List'!F3)</f>
        <v/>
      </c>
      <c r="G2" s="202" t="str">
        <f>IF('Leak List'!D3=0,"",'Leak List'!D3)</f>
        <v/>
      </c>
      <c r="H2" s="204" t="str">
        <f>IF('Leak List'!H3=0,"",'Leak List'!H3)</f>
        <v xml:space="preserve"> </v>
      </c>
    </row>
    <row r="3" spans="2:14">
      <c r="B3" s="200">
        <f>IF('Leak List'!A4=0,"",'Leak List'!A4)</f>
        <v>2</v>
      </c>
      <c r="C3" s="201" t="str">
        <f>IF('Leak List'!B4=0,"",'Leak List'!B4)</f>
        <v/>
      </c>
      <c r="D3" s="202" t="str">
        <f>IF('Leak List'!C4=0,"",'Leak List'!C4)</f>
        <v/>
      </c>
      <c r="E3" s="200" t="str">
        <f>IF('Leak List'!E4=0,"",'Leak List'!E4)</f>
        <v/>
      </c>
      <c r="F3" s="200" t="str">
        <f>IF('Leak List'!F4=0,"",'Leak List'!F4)</f>
        <v/>
      </c>
      <c r="G3" s="202" t="str">
        <f>IF('Leak List'!D4=0,"",'Leak List'!D4)</f>
        <v/>
      </c>
      <c r="H3" s="204" t="str">
        <f>IF('Leak List'!H4=0,"",'Leak List'!H4)</f>
        <v xml:space="preserve"> </v>
      </c>
      <c r="K3" s="199" t="s">
        <v>304</v>
      </c>
    </row>
    <row r="4" spans="2:14">
      <c r="B4" s="200">
        <f>IF('Leak List'!A5=0,"",'Leak List'!A5)</f>
        <v>3</v>
      </c>
      <c r="C4" s="201" t="str">
        <f>IF('Leak List'!B5=0,"",'Leak List'!B5)</f>
        <v/>
      </c>
      <c r="D4" s="202" t="str">
        <f>IF('Leak List'!C5=0,"",'Leak List'!C5)</f>
        <v/>
      </c>
      <c r="E4" s="200" t="str">
        <f>IF('Leak List'!E5=0,"",'Leak List'!E5)</f>
        <v/>
      </c>
      <c r="F4" s="200" t="str">
        <f>IF('Leak List'!F5=0,"",'Leak List'!F5)</f>
        <v/>
      </c>
      <c r="G4" s="202" t="str">
        <f>IF('Leak List'!D5=0,"",'Leak List'!D5)</f>
        <v/>
      </c>
      <c r="H4" s="204" t="str">
        <f>IF('Leak List'!H5=0,"",'Leak List'!H5)</f>
        <v xml:space="preserve"> </v>
      </c>
      <c r="K4" s="199" t="s">
        <v>303</v>
      </c>
      <c r="L4" s="199" t="s">
        <v>331</v>
      </c>
      <c r="N4" s="199" t="s">
        <v>336</v>
      </c>
    </row>
    <row r="5" spans="2:14">
      <c r="B5" s="200">
        <f>IF('Leak List'!A6=0,"",'Leak List'!A6)</f>
        <v>4</v>
      </c>
      <c r="C5" s="201" t="str">
        <f>IF('Leak List'!B6=0,"",'Leak List'!B6)</f>
        <v/>
      </c>
      <c r="D5" s="202" t="str">
        <f>IF('Leak List'!C6=0,"",'Leak List'!C6)</f>
        <v/>
      </c>
      <c r="E5" s="200" t="str">
        <f>IF('Leak List'!E6=0,"",'Leak List'!E6)</f>
        <v/>
      </c>
      <c r="F5" s="200" t="str">
        <f>IF('Leak List'!F6=0,"",'Leak List'!F6)</f>
        <v/>
      </c>
      <c r="G5" s="202" t="str">
        <f>IF('Leak List'!D6=0,"",'Leak List'!D6)</f>
        <v/>
      </c>
      <c r="H5" s="204" t="str">
        <f>IF('Leak List'!H6=0,"",'Leak List'!H6)</f>
        <v xml:space="preserve"> </v>
      </c>
    </row>
    <row r="6" spans="2:14">
      <c r="B6" s="200">
        <f>IF('Leak List'!A7=0,"",'Leak List'!A7)</f>
        <v>5</v>
      </c>
      <c r="C6" s="201" t="str">
        <f>IF('Leak List'!B7=0,"",'Leak List'!B7)</f>
        <v/>
      </c>
      <c r="D6" s="202" t="str">
        <f>IF('Leak List'!C7=0,"",'Leak List'!C7)</f>
        <v/>
      </c>
      <c r="E6" s="200" t="str">
        <f>IF('Leak List'!E7=0,"",'Leak List'!E7)</f>
        <v/>
      </c>
      <c r="F6" s="200" t="str">
        <f>IF('Leak List'!F7=0,"",'Leak List'!F7)</f>
        <v/>
      </c>
      <c r="G6" s="202" t="str">
        <f>IF('Leak List'!D7=0,"",'Leak List'!D7)</f>
        <v/>
      </c>
      <c r="H6" s="204" t="str">
        <f>IF('Leak List'!H7=0,"",'Leak List'!H7)</f>
        <v xml:space="preserve"> </v>
      </c>
      <c r="K6" s="199" t="s">
        <v>305</v>
      </c>
      <c r="L6" s="199" t="s">
        <v>332</v>
      </c>
      <c r="N6" s="199" t="s">
        <v>337</v>
      </c>
    </row>
    <row r="7" spans="2:14">
      <c r="B7" s="200">
        <f>IF('Leak List'!A8=0,"",'Leak List'!A8)</f>
        <v>6</v>
      </c>
      <c r="C7" s="201" t="str">
        <f>IF('Leak List'!B8=0,"",'Leak List'!B8)</f>
        <v/>
      </c>
      <c r="D7" s="202" t="str">
        <f>IF('Leak List'!C8=0,"",'Leak List'!C8)</f>
        <v/>
      </c>
      <c r="E7" s="200" t="str">
        <f>IF('Leak List'!E8=0,"",'Leak List'!E8)</f>
        <v/>
      </c>
      <c r="F7" s="200" t="str">
        <f>IF('Leak List'!F8=0,"",'Leak List'!F8)</f>
        <v/>
      </c>
      <c r="G7" s="202" t="str">
        <f>IF('Leak List'!D8=0,"",'Leak List'!D8)</f>
        <v/>
      </c>
      <c r="H7" s="204" t="str">
        <f>IF('Leak List'!H8=0,"",'Leak List'!H8)</f>
        <v xml:space="preserve"> </v>
      </c>
      <c r="K7" s="199" t="s">
        <v>306</v>
      </c>
      <c r="L7" s="199" t="s">
        <v>333</v>
      </c>
      <c r="N7" s="199" t="s">
        <v>338</v>
      </c>
    </row>
    <row r="8" spans="2:14">
      <c r="B8" s="200">
        <f>IF('Leak List'!A9=0,"",'Leak List'!A9)</f>
        <v>7</v>
      </c>
      <c r="C8" s="201" t="str">
        <f>IF('Leak List'!B9=0,"",'Leak List'!B9)</f>
        <v/>
      </c>
      <c r="D8" s="202" t="str">
        <f>IF('Leak List'!C9=0,"",'Leak List'!C9)</f>
        <v/>
      </c>
      <c r="E8" s="200" t="str">
        <f>IF('Leak List'!E9=0,"",'Leak List'!E9)</f>
        <v/>
      </c>
      <c r="F8" s="200" t="str">
        <f>IF('Leak List'!F9=0,"",'Leak List'!F9)</f>
        <v/>
      </c>
      <c r="G8" s="202" t="str">
        <f>IF('Leak List'!D9=0,"",'Leak List'!D9)</f>
        <v/>
      </c>
      <c r="H8" s="204" t="str">
        <f>IF('Leak List'!H9=0,"",'Leak List'!H9)</f>
        <v xml:space="preserve"> </v>
      </c>
      <c r="K8" s="199" t="s">
        <v>307</v>
      </c>
      <c r="L8" s="199" t="s">
        <v>334</v>
      </c>
      <c r="N8" s="199" t="s">
        <v>335</v>
      </c>
    </row>
    <row r="9" spans="2:14">
      <c r="B9" s="200">
        <f>IF('Leak List'!A10=0,"",'Leak List'!A10)</f>
        <v>8</v>
      </c>
      <c r="C9" s="201" t="str">
        <f>IF('Leak List'!B10=0,"",'Leak List'!B10)</f>
        <v/>
      </c>
      <c r="D9" s="202" t="str">
        <f>IF('Leak List'!C10=0,"",'Leak List'!C10)</f>
        <v/>
      </c>
      <c r="E9" s="200" t="str">
        <f>IF('Leak List'!E10=0,"",'Leak List'!E10)</f>
        <v/>
      </c>
      <c r="F9" s="200" t="str">
        <f>IF('Leak List'!F10=0,"",'Leak List'!F10)</f>
        <v/>
      </c>
      <c r="G9" s="202" t="str">
        <f>IF('Leak List'!D10=0,"",'Leak List'!D10)</f>
        <v/>
      </c>
      <c r="H9" s="204" t="str">
        <f>IF('Leak List'!H10=0,"",'Leak List'!H10)</f>
        <v xml:space="preserve"> </v>
      </c>
      <c r="K9" s="199" t="s">
        <v>308</v>
      </c>
      <c r="L9" s="199" t="s">
        <v>335</v>
      </c>
      <c r="N9" s="199" t="s">
        <v>339</v>
      </c>
    </row>
    <row r="10" spans="2:14">
      <c r="B10" s="200">
        <f>IF('Leak List'!A11=0,"",'Leak List'!A11)</f>
        <v>9</v>
      </c>
      <c r="C10" s="201" t="str">
        <f>IF('Leak List'!B11=0,"",'Leak List'!B11)</f>
        <v/>
      </c>
      <c r="D10" s="202" t="str">
        <f>IF('Leak List'!C11=0,"",'Leak List'!C11)</f>
        <v/>
      </c>
      <c r="E10" s="200" t="str">
        <f>IF('Leak List'!E11=0,"",'Leak List'!E11)</f>
        <v/>
      </c>
      <c r="F10" s="200" t="str">
        <f>IF('Leak List'!F11=0,"",'Leak List'!F11)</f>
        <v/>
      </c>
      <c r="G10" s="202" t="str">
        <f>IF('Leak List'!D11=0,"",'Leak List'!D11)</f>
        <v/>
      </c>
      <c r="H10" s="204" t="str">
        <f>IF('Leak List'!H11=0,"",'Leak List'!H11)</f>
        <v xml:space="preserve"> </v>
      </c>
      <c r="K10" s="199" t="s">
        <v>309</v>
      </c>
    </row>
    <row r="11" spans="2:14">
      <c r="B11" s="200">
        <f>IF('Leak List'!A12=0,"",'Leak List'!A12)</f>
        <v>10</v>
      </c>
      <c r="C11" s="201" t="str">
        <f>IF('Leak List'!B12=0,"",'Leak List'!B12)</f>
        <v/>
      </c>
      <c r="D11" s="202" t="str">
        <f>IF('Leak List'!C12=0,"",'Leak List'!C12)</f>
        <v/>
      </c>
      <c r="E11" s="200" t="str">
        <f>IF('Leak List'!E12=0,"",'Leak List'!E12)</f>
        <v/>
      </c>
      <c r="F11" s="200" t="str">
        <f>IF('Leak List'!F12=0,"",'Leak List'!F12)</f>
        <v/>
      </c>
      <c r="G11" s="202" t="str">
        <f>IF('Leak List'!D12=0,"",'Leak List'!D12)</f>
        <v/>
      </c>
      <c r="H11" s="204" t="str">
        <f>IF('Leak List'!H12=0,"",'Leak List'!H12)</f>
        <v xml:space="preserve"> </v>
      </c>
      <c r="K11" s="199" t="s">
        <v>310</v>
      </c>
    </row>
    <row r="12" spans="2:14">
      <c r="B12" s="200">
        <f>IF('Leak List'!A13=0,"",'Leak List'!A13)</f>
        <v>11</v>
      </c>
      <c r="C12" s="201" t="str">
        <f>IF('Leak List'!B13=0,"",'Leak List'!B13)</f>
        <v/>
      </c>
      <c r="D12" s="202" t="str">
        <f>IF('Leak List'!C13=0,"",'Leak List'!C13)</f>
        <v/>
      </c>
      <c r="E12" s="200" t="str">
        <f>IF('Leak List'!E13=0,"",'Leak List'!E13)</f>
        <v/>
      </c>
      <c r="F12" s="200" t="str">
        <f>IF('Leak List'!F13=0,"",'Leak List'!F13)</f>
        <v/>
      </c>
      <c r="G12" s="202" t="str">
        <f>IF('Leak List'!D13=0,"",'Leak List'!D13)</f>
        <v/>
      </c>
      <c r="H12" s="204" t="str">
        <f>IF('Leak List'!H13=0,"",'Leak List'!H13)</f>
        <v xml:space="preserve"> </v>
      </c>
      <c r="K12" s="199" t="s">
        <v>311</v>
      </c>
    </row>
    <row r="13" spans="2:14">
      <c r="B13" s="200">
        <f>IF('Leak List'!A14=0,"",'Leak List'!A14)</f>
        <v>12</v>
      </c>
      <c r="C13" s="201" t="str">
        <f>IF('Leak List'!B14=0,"",'Leak List'!B14)</f>
        <v/>
      </c>
      <c r="D13" s="202" t="str">
        <f>IF('Leak List'!C14=0,"",'Leak List'!C14)</f>
        <v/>
      </c>
      <c r="E13" s="200" t="str">
        <f>IF('Leak List'!E14=0,"",'Leak List'!E14)</f>
        <v/>
      </c>
      <c r="F13" s="200" t="str">
        <f>IF('Leak List'!F14=0,"",'Leak List'!F14)</f>
        <v/>
      </c>
      <c r="G13" s="202" t="str">
        <f>IF('Leak List'!D14=0,"",'Leak List'!D14)</f>
        <v/>
      </c>
      <c r="H13" s="204" t="str">
        <f>IF('Leak List'!H14=0,"",'Leak List'!H14)</f>
        <v xml:space="preserve"> </v>
      </c>
      <c r="K13" s="199" t="s">
        <v>312</v>
      </c>
    </row>
    <row r="14" spans="2:14">
      <c r="B14" s="200">
        <f>IF('Leak List'!A15=0,"",'Leak List'!A15)</f>
        <v>13</v>
      </c>
      <c r="C14" s="201" t="str">
        <f>IF('Leak List'!B15=0,"",'Leak List'!B15)</f>
        <v/>
      </c>
      <c r="D14" s="202" t="str">
        <f>IF('Leak List'!C15=0,"",'Leak List'!C15)</f>
        <v/>
      </c>
      <c r="E14" s="200" t="str">
        <f>IF('Leak List'!E15=0,"",'Leak List'!E15)</f>
        <v/>
      </c>
      <c r="F14" s="200" t="str">
        <f>IF('Leak List'!F15=0,"",'Leak List'!F15)</f>
        <v/>
      </c>
      <c r="G14" s="202" t="str">
        <f>IF('Leak List'!D15=0,"",'Leak List'!D15)</f>
        <v/>
      </c>
      <c r="H14" s="204" t="str">
        <f>IF('Leak List'!H15=0,"",'Leak List'!H15)</f>
        <v xml:space="preserve"> </v>
      </c>
      <c r="K14" s="199" t="s">
        <v>313</v>
      </c>
    </row>
    <row r="15" spans="2:14">
      <c r="B15" s="200">
        <f>IF('Leak List'!A16=0,"",'Leak List'!A16)</f>
        <v>14</v>
      </c>
      <c r="C15" s="201" t="str">
        <f>IF('Leak List'!B16=0,"",'Leak List'!B16)</f>
        <v/>
      </c>
      <c r="D15" s="202" t="str">
        <f>IF('Leak List'!C16=0,"",'Leak List'!C16)</f>
        <v/>
      </c>
      <c r="E15" s="200" t="str">
        <f>IF('Leak List'!E16=0,"",'Leak List'!E16)</f>
        <v/>
      </c>
      <c r="F15" s="200" t="str">
        <f>IF('Leak List'!F16=0,"",'Leak List'!F16)</f>
        <v/>
      </c>
      <c r="G15" s="202" t="str">
        <f>IF('Leak List'!D16=0,"",'Leak List'!D16)</f>
        <v/>
      </c>
      <c r="H15" s="204" t="str">
        <f>IF('Leak List'!H16=0,"",'Leak List'!H16)</f>
        <v xml:space="preserve"> </v>
      </c>
      <c r="K15" s="199" t="s">
        <v>314</v>
      </c>
    </row>
    <row r="16" spans="2:14">
      <c r="B16" s="200">
        <f>IF('Leak List'!A17=0,"",'Leak List'!A17)</f>
        <v>15</v>
      </c>
      <c r="C16" s="201" t="str">
        <f>IF('Leak List'!B17=0,"",'Leak List'!B17)</f>
        <v/>
      </c>
      <c r="D16" s="202" t="str">
        <f>IF('Leak List'!C17=0,"",'Leak List'!C17)</f>
        <v/>
      </c>
      <c r="E16" s="200" t="str">
        <f>IF('Leak List'!E17=0,"",'Leak List'!E17)</f>
        <v/>
      </c>
      <c r="F16" s="200" t="str">
        <f>IF('Leak List'!F17=0,"",'Leak List'!F17)</f>
        <v/>
      </c>
      <c r="G16" s="202" t="str">
        <f>IF('Leak List'!D17=0,"",'Leak List'!D17)</f>
        <v/>
      </c>
      <c r="H16" s="204" t="str">
        <f>IF('Leak List'!H17=0,"",'Leak List'!H17)</f>
        <v xml:space="preserve"> </v>
      </c>
      <c r="K16" s="199" t="s">
        <v>315</v>
      </c>
    </row>
    <row r="17" spans="2:11">
      <c r="B17" s="200">
        <f>IF('Leak List'!A18=0,"",'Leak List'!A18)</f>
        <v>16</v>
      </c>
      <c r="C17" s="201" t="str">
        <f>IF('Leak List'!B18=0,"",'Leak List'!B18)</f>
        <v/>
      </c>
      <c r="D17" s="202" t="str">
        <f>IF('Leak List'!C18=0,"",'Leak List'!C18)</f>
        <v/>
      </c>
      <c r="E17" s="200" t="str">
        <f>IF('Leak List'!E18=0,"",'Leak List'!E18)</f>
        <v/>
      </c>
      <c r="F17" s="200" t="str">
        <f>IF('Leak List'!F18=0,"",'Leak List'!F18)</f>
        <v/>
      </c>
      <c r="G17" s="202" t="str">
        <f>IF('Leak List'!D18=0,"",'Leak List'!D18)</f>
        <v/>
      </c>
      <c r="H17" s="204" t="str">
        <f>IF('Leak List'!H18=0,"",'Leak List'!H18)</f>
        <v xml:space="preserve"> </v>
      </c>
      <c r="K17" s="199" t="s">
        <v>316</v>
      </c>
    </row>
    <row r="18" spans="2:11">
      <c r="B18" s="200">
        <f>IF('Leak List'!A19=0,"",'Leak List'!A19)</f>
        <v>17</v>
      </c>
      <c r="C18" s="201" t="str">
        <f>IF('Leak List'!B19=0,"",'Leak List'!B19)</f>
        <v/>
      </c>
      <c r="D18" s="202" t="str">
        <f>IF('Leak List'!C19=0,"",'Leak List'!C19)</f>
        <v/>
      </c>
      <c r="E18" s="200" t="str">
        <f>IF('Leak List'!E19=0,"",'Leak List'!E19)</f>
        <v/>
      </c>
      <c r="F18" s="200" t="str">
        <f>IF('Leak List'!F19=0,"",'Leak List'!F19)</f>
        <v/>
      </c>
      <c r="G18" s="202" t="str">
        <f>IF('Leak List'!D19=0,"",'Leak List'!D19)</f>
        <v/>
      </c>
      <c r="H18" s="204" t="str">
        <f>IF('Leak List'!H19=0,"",'Leak List'!H19)</f>
        <v xml:space="preserve"> </v>
      </c>
      <c r="K18" s="199" t="s">
        <v>317</v>
      </c>
    </row>
    <row r="19" spans="2:11">
      <c r="B19" s="200">
        <f>IF('Leak List'!A20=0,"",'Leak List'!A20)</f>
        <v>18</v>
      </c>
      <c r="C19" s="201" t="str">
        <f>IF('Leak List'!B20=0,"",'Leak List'!B20)</f>
        <v/>
      </c>
      <c r="D19" s="202" t="str">
        <f>IF('Leak List'!C20=0,"",'Leak List'!C20)</f>
        <v/>
      </c>
      <c r="E19" s="200" t="str">
        <f>IF('Leak List'!E20=0,"",'Leak List'!E20)</f>
        <v/>
      </c>
      <c r="F19" s="200" t="str">
        <f>IF('Leak List'!F20=0,"",'Leak List'!F20)</f>
        <v/>
      </c>
      <c r="G19" s="202" t="str">
        <f>IF('Leak List'!D20=0,"",'Leak List'!D20)</f>
        <v/>
      </c>
      <c r="H19" s="204" t="str">
        <f>IF('Leak List'!H20=0,"",'Leak List'!H20)</f>
        <v xml:space="preserve"> </v>
      </c>
      <c r="K19" s="199" t="s">
        <v>318</v>
      </c>
    </row>
    <row r="20" spans="2:11">
      <c r="B20" s="200">
        <f>IF('Leak List'!A21=0,"",'Leak List'!A21)</f>
        <v>19</v>
      </c>
      <c r="C20" s="201" t="str">
        <f>IF('Leak List'!B21=0,"",'Leak List'!B21)</f>
        <v/>
      </c>
      <c r="D20" s="202" t="str">
        <f>IF('Leak List'!C21=0,"",'Leak List'!C21)</f>
        <v/>
      </c>
      <c r="E20" s="200" t="str">
        <f>IF('Leak List'!E21=0,"",'Leak List'!E21)</f>
        <v/>
      </c>
      <c r="F20" s="200" t="str">
        <f>IF('Leak List'!F21=0,"",'Leak List'!F21)</f>
        <v/>
      </c>
      <c r="G20" s="202" t="str">
        <f>IF('Leak List'!D21=0,"",'Leak List'!D21)</f>
        <v/>
      </c>
      <c r="H20" s="204" t="str">
        <f>IF('Leak List'!H21=0,"",'Leak List'!H21)</f>
        <v xml:space="preserve"> </v>
      </c>
      <c r="K20" s="199" t="s">
        <v>319</v>
      </c>
    </row>
    <row r="21" spans="2:11">
      <c r="B21" s="200">
        <f>IF('Leak List'!A22=0,"",'Leak List'!A22)</f>
        <v>20</v>
      </c>
      <c r="C21" s="201" t="str">
        <f>IF('Leak List'!B22=0,"",'Leak List'!B22)</f>
        <v/>
      </c>
      <c r="D21" s="202" t="str">
        <f>IF('Leak List'!C22=0,"",'Leak List'!C22)</f>
        <v/>
      </c>
      <c r="E21" s="200" t="str">
        <f>IF('Leak List'!E22=0,"",'Leak List'!E22)</f>
        <v/>
      </c>
      <c r="F21" s="200" t="str">
        <f>IF('Leak List'!F22=0,"",'Leak List'!F22)</f>
        <v/>
      </c>
      <c r="G21" s="202" t="str">
        <f>IF('Leak List'!D22=0,"",'Leak List'!D22)</f>
        <v/>
      </c>
      <c r="H21" s="204" t="str">
        <f>IF('Leak List'!H22=0,"",'Leak List'!H22)</f>
        <v xml:space="preserve"> </v>
      </c>
      <c r="K21" s="199" t="s">
        <v>320</v>
      </c>
    </row>
    <row r="22" spans="2:11">
      <c r="B22" s="200">
        <f>IF('Leak List'!A23=0,"",'Leak List'!A23)</f>
        <v>21</v>
      </c>
      <c r="C22" s="201" t="str">
        <f>IF('Leak List'!B23=0,"",'Leak List'!B23)</f>
        <v/>
      </c>
      <c r="D22" s="202" t="str">
        <f>IF('Leak List'!C23=0,"",'Leak List'!C23)</f>
        <v/>
      </c>
      <c r="E22" s="200" t="str">
        <f>IF('Leak List'!E23=0,"",'Leak List'!E23)</f>
        <v/>
      </c>
      <c r="F22" s="200" t="str">
        <f>IF('Leak List'!F23=0,"",'Leak List'!F23)</f>
        <v/>
      </c>
      <c r="G22" s="202" t="str">
        <f>IF('Leak List'!D23=0,"",'Leak List'!D23)</f>
        <v/>
      </c>
      <c r="H22" s="204" t="str">
        <f>IF('Leak List'!H23=0,"",'Leak List'!H23)</f>
        <v xml:space="preserve"> </v>
      </c>
      <c r="K22" s="199" t="s">
        <v>321</v>
      </c>
    </row>
    <row r="23" spans="2:11">
      <c r="B23" s="200">
        <f>IF('Leak List'!A24=0,"",'Leak List'!A24)</f>
        <v>22</v>
      </c>
      <c r="C23" s="201" t="str">
        <f>IF('Leak List'!B24=0,"",'Leak List'!B24)</f>
        <v/>
      </c>
      <c r="D23" s="202" t="str">
        <f>IF('Leak List'!C24=0,"",'Leak List'!C24)</f>
        <v/>
      </c>
      <c r="E23" s="200" t="str">
        <f>IF('Leak List'!E24=0,"",'Leak List'!E24)</f>
        <v/>
      </c>
      <c r="F23" s="200" t="str">
        <f>IF('Leak List'!F24=0,"",'Leak List'!F24)</f>
        <v/>
      </c>
      <c r="G23" s="202" t="str">
        <f>IF('Leak List'!D24=0,"",'Leak List'!D24)</f>
        <v/>
      </c>
      <c r="H23" s="204" t="str">
        <f>IF('Leak List'!H24=0,"",'Leak List'!H24)</f>
        <v xml:space="preserve"> </v>
      </c>
      <c r="K23" s="199" t="s">
        <v>322</v>
      </c>
    </row>
    <row r="24" spans="2:11">
      <c r="B24" s="200">
        <f>IF('Leak List'!A25=0,"",'Leak List'!A25)</f>
        <v>23</v>
      </c>
      <c r="C24" s="201" t="str">
        <f>IF('Leak List'!B25=0,"",'Leak List'!B25)</f>
        <v/>
      </c>
      <c r="D24" s="202" t="str">
        <f>IF('Leak List'!C25=0,"",'Leak List'!C25)</f>
        <v/>
      </c>
      <c r="E24" s="200" t="str">
        <f>IF('Leak List'!E25=0,"",'Leak List'!E25)</f>
        <v/>
      </c>
      <c r="F24" s="200" t="str">
        <f>IF('Leak List'!F25=0,"",'Leak List'!F25)</f>
        <v/>
      </c>
      <c r="G24" s="202" t="str">
        <f>IF('Leak List'!D25=0,"",'Leak List'!D25)</f>
        <v/>
      </c>
      <c r="H24" s="204" t="str">
        <f>IF('Leak List'!H25=0,"",'Leak List'!H25)</f>
        <v xml:space="preserve"> </v>
      </c>
      <c r="K24" s="199" t="s">
        <v>323</v>
      </c>
    </row>
    <row r="25" spans="2:11">
      <c r="B25" s="200">
        <f>IF('Leak List'!A26=0,"",'Leak List'!A26)</f>
        <v>24</v>
      </c>
      <c r="C25" s="201" t="str">
        <f>IF('Leak List'!B26=0,"",'Leak List'!B26)</f>
        <v/>
      </c>
      <c r="D25" s="202" t="str">
        <f>IF('Leak List'!C26=0,"",'Leak List'!C26)</f>
        <v/>
      </c>
      <c r="E25" s="200" t="str">
        <f>IF('Leak List'!E26=0,"",'Leak List'!E26)</f>
        <v/>
      </c>
      <c r="F25" s="200" t="str">
        <f>IF('Leak List'!F26=0,"",'Leak List'!F26)</f>
        <v/>
      </c>
      <c r="G25" s="202" t="str">
        <f>IF('Leak List'!D26=0,"",'Leak List'!D26)</f>
        <v/>
      </c>
      <c r="H25" s="204" t="str">
        <f>IF('Leak List'!H26=0,"",'Leak List'!H26)</f>
        <v xml:space="preserve"> </v>
      </c>
      <c r="K25" s="199" t="s">
        <v>324</v>
      </c>
    </row>
    <row r="26" spans="2:11">
      <c r="B26" s="200">
        <f>IF('Leak List'!A27=0,"",'Leak List'!A27)</f>
        <v>25</v>
      </c>
      <c r="C26" s="201" t="str">
        <f>IF('Leak List'!B27=0,"",'Leak List'!B27)</f>
        <v/>
      </c>
      <c r="D26" s="202" t="str">
        <f>IF('Leak List'!C27=0,"",'Leak List'!C27)</f>
        <v/>
      </c>
      <c r="E26" s="200" t="str">
        <f>IF('Leak List'!E27=0,"",'Leak List'!E27)</f>
        <v/>
      </c>
      <c r="F26" s="200" t="str">
        <f>IF('Leak List'!F27=0,"",'Leak List'!F27)</f>
        <v/>
      </c>
      <c r="G26" s="202" t="str">
        <f>IF('Leak List'!D27=0,"",'Leak List'!D27)</f>
        <v/>
      </c>
      <c r="H26" s="204" t="str">
        <f>IF('Leak List'!H27=0,"",'Leak List'!H27)</f>
        <v xml:space="preserve"> </v>
      </c>
      <c r="K26" s="199" t="s">
        <v>325</v>
      </c>
    </row>
    <row r="27" spans="2:11">
      <c r="B27" s="200">
        <f>IF('Leak List'!A28=0,"",'Leak List'!A28)</f>
        <v>26</v>
      </c>
      <c r="C27" s="201" t="str">
        <f>IF('Leak List'!B28=0,"",'Leak List'!B28)</f>
        <v/>
      </c>
      <c r="D27" s="202" t="str">
        <f>IF('Leak List'!C28=0,"",'Leak List'!C28)</f>
        <v/>
      </c>
      <c r="E27" s="200" t="str">
        <f>IF('Leak List'!E28=0,"",'Leak List'!E28)</f>
        <v/>
      </c>
      <c r="F27" s="200" t="str">
        <f>IF('Leak List'!F28=0,"",'Leak List'!F28)</f>
        <v/>
      </c>
      <c r="G27" s="202" t="str">
        <f>IF('Leak List'!D28=0,"",'Leak List'!D28)</f>
        <v/>
      </c>
      <c r="H27" s="204" t="str">
        <f>IF('Leak List'!H28=0,"",'Leak List'!H28)</f>
        <v xml:space="preserve"> </v>
      </c>
      <c r="K27" s="199" t="s">
        <v>326</v>
      </c>
    </row>
    <row r="28" spans="2:11">
      <c r="B28" s="200">
        <f>IF('Leak List'!A29=0,"",'Leak List'!A29)</f>
        <v>27</v>
      </c>
      <c r="C28" s="201" t="str">
        <f>IF('Leak List'!B29=0,"",'Leak List'!B29)</f>
        <v/>
      </c>
      <c r="D28" s="202" t="str">
        <f>IF('Leak List'!C29=0,"",'Leak List'!C29)</f>
        <v/>
      </c>
      <c r="E28" s="200" t="str">
        <f>IF('Leak List'!E29=0,"",'Leak List'!E29)</f>
        <v/>
      </c>
      <c r="F28" s="200" t="str">
        <f>IF('Leak List'!F29=0,"",'Leak List'!F29)</f>
        <v/>
      </c>
      <c r="G28" s="202" t="str">
        <f>IF('Leak List'!D29=0,"",'Leak List'!D29)</f>
        <v/>
      </c>
      <c r="H28" s="204" t="str">
        <f>IF('Leak List'!H29=0,"",'Leak List'!H29)</f>
        <v xml:space="preserve"> </v>
      </c>
      <c r="K28" s="199" t="s">
        <v>327</v>
      </c>
    </row>
    <row r="29" spans="2:11">
      <c r="B29" s="200">
        <f>IF('Leak List'!A30=0,"",'Leak List'!A30)</f>
        <v>28</v>
      </c>
      <c r="C29" s="201" t="str">
        <f>IF('Leak List'!B30=0,"",'Leak List'!B30)</f>
        <v/>
      </c>
      <c r="D29" s="202" t="str">
        <f>IF('Leak List'!C30=0,"",'Leak List'!C30)</f>
        <v/>
      </c>
      <c r="E29" s="200" t="str">
        <f>IF('Leak List'!E30=0,"",'Leak List'!E30)</f>
        <v/>
      </c>
      <c r="F29" s="200" t="str">
        <f>IF('Leak List'!F30=0,"",'Leak List'!F30)</f>
        <v/>
      </c>
      <c r="G29" s="202" t="str">
        <f>IF('Leak List'!D30=0,"",'Leak List'!D30)</f>
        <v/>
      </c>
      <c r="H29" s="204" t="str">
        <f>IF('Leak List'!H30=0,"",'Leak List'!H30)</f>
        <v xml:space="preserve"> </v>
      </c>
      <c r="K29" s="199" t="s">
        <v>328</v>
      </c>
    </row>
    <row r="30" spans="2:11">
      <c r="B30" s="200">
        <f>IF('Leak List'!A31=0,"",'Leak List'!A31)</f>
        <v>29</v>
      </c>
      <c r="C30" s="201" t="str">
        <f>IF('Leak List'!B31=0,"",'Leak List'!B31)</f>
        <v/>
      </c>
      <c r="D30" s="202" t="str">
        <f>IF('Leak List'!C31=0,"",'Leak List'!C31)</f>
        <v/>
      </c>
      <c r="E30" s="200" t="str">
        <f>IF('Leak List'!E31=0,"",'Leak List'!E31)</f>
        <v/>
      </c>
      <c r="F30" s="200" t="str">
        <f>IF('Leak List'!F31=0,"",'Leak List'!F31)</f>
        <v/>
      </c>
      <c r="G30" s="202" t="str">
        <f>IF('Leak List'!D31=0,"",'Leak List'!D31)</f>
        <v/>
      </c>
      <c r="H30" s="204" t="str">
        <f>IF('Leak List'!H31=0,"",'Leak List'!H31)</f>
        <v xml:space="preserve"> </v>
      </c>
      <c r="K30" s="199" t="s">
        <v>329</v>
      </c>
    </row>
    <row r="31" spans="2:11">
      <c r="B31" s="200">
        <f>IF('Leak List'!A32=0,"",'Leak List'!A32)</f>
        <v>30</v>
      </c>
      <c r="C31" s="201" t="str">
        <f>IF('Leak List'!B32=0,"",'Leak List'!B32)</f>
        <v/>
      </c>
      <c r="D31" s="201" t="str">
        <f>IF('Leak List'!C32=0,"",'Leak List'!C32)</f>
        <v/>
      </c>
      <c r="E31" s="200" t="str">
        <f>IF('Leak List'!E32=0,"",'Leak List'!E32)</f>
        <v/>
      </c>
      <c r="F31" s="200" t="str">
        <f>IF('Leak List'!F32=0,"",'Leak List'!F32)</f>
        <v/>
      </c>
      <c r="G31" s="202" t="str">
        <f>IF('Leak List'!D32=0,"",'Leak List'!D32)</f>
        <v/>
      </c>
      <c r="H31" s="204" t="str">
        <f>IF('Leak List'!H32=0,"",'Leak List'!H32)</f>
        <v xml:space="preserve"> </v>
      </c>
      <c r="K31" s="199" t="s">
        <v>330</v>
      </c>
    </row>
    <row r="32" spans="2:11">
      <c r="B32" s="200">
        <f>IF('Leak List'!A33=0,"",'Leak List'!A33)</f>
        <v>31</v>
      </c>
      <c r="C32" s="201" t="str">
        <f>IF('Leak List'!B33=0,"",'Leak List'!B33)</f>
        <v/>
      </c>
      <c r="D32" s="201" t="str">
        <f>IF('Leak List'!C33=0,"",'Leak List'!C33)</f>
        <v/>
      </c>
      <c r="E32" s="200" t="str">
        <f>IF('Leak List'!E33=0,"",'Leak List'!E33)</f>
        <v/>
      </c>
      <c r="F32" s="200" t="str">
        <f>IF('Leak List'!F33=0,"",'Leak List'!F33)</f>
        <v/>
      </c>
      <c r="G32" s="202" t="str">
        <f>IF('Leak List'!D33=0,"",'Leak List'!D33)</f>
        <v/>
      </c>
      <c r="H32" s="204" t="str">
        <f>IF('Leak List'!H33=0,"",'Leak List'!H33)</f>
        <v xml:space="preserve"> </v>
      </c>
    </row>
    <row r="33" spans="2:8">
      <c r="B33" s="200">
        <f>IF('Leak List'!A34=0,"",'Leak List'!A34)</f>
        <v>32</v>
      </c>
      <c r="C33" s="201" t="str">
        <f>IF('Leak List'!B34=0,"",'Leak List'!B34)</f>
        <v/>
      </c>
      <c r="D33" s="201" t="str">
        <f>IF('Leak List'!C34=0,"",'Leak List'!C34)</f>
        <v/>
      </c>
      <c r="E33" s="200" t="str">
        <f>IF('Leak List'!E34=0,"",'Leak List'!E34)</f>
        <v/>
      </c>
      <c r="F33" s="200" t="str">
        <f>IF('Leak List'!F34=0,"",'Leak List'!F34)</f>
        <v/>
      </c>
      <c r="G33" s="202" t="str">
        <f>IF('Leak List'!D34=0,"",'Leak List'!D34)</f>
        <v/>
      </c>
      <c r="H33" s="204" t="str">
        <f>IF('Leak List'!H34=0,"",'Leak List'!H34)</f>
        <v xml:space="preserve"> </v>
      </c>
    </row>
    <row r="34" spans="2:8">
      <c r="B34" s="200">
        <f>IF('Leak List'!A35=0,"",'Leak List'!A35)</f>
        <v>33</v>
      </c>
      <c r="C34" s="201" t="str">
        <f>IF('Leak List'!B35=0,"",'Leak List'!B35)</f>
        <v/>
      </c>
      <c r="D34" s="201" t="str">
        <f>IF('Leak List'!C35=0,"",'Leak List'!C35)</f>
        <v/>
      </c>
      <c r="E34" s="200" t="str">
        <f>IF('Leak List'!E35=0,"",'Leak List'!E35)</f>
        <v/>
      </c>
      <c r="F34" s="200" t="str">
        <f>IF('Leak List'!F35=0,"",'Leak List'!F35)</f>
        <v/>
      </c>
      <c r="G34" s="202" t="str">
        <f>IF('Leak List'!D35=0,"",'Leak List'!D35)</f>
        <v/>
      </c>
      <c r="H34" s="204" t="str">
        <f>IF('Leak List'!H35=0,"",'Leak List'!H35)</f>
        <v xml:space="preserve"> </v>
      </c>
    </row>
    <row r="35" spans="2:8">
      <c r="B35" s="200">
        <f>IF('Leak List'!A36=0,"",'Leak List'!A36)</f>
        <v>34</v>
      </c>
      <c r="C35" s="201" t="str">
        <f>IF('Leak List'!B36=0,"",'Leak List'!B36)</f>
        <v/>
      </c>
      <c r="D35" s="201" t="str">
        <f>IF('Leak List'!C36=0,"",'Leak List'!C36)</f>
        <v/>
      </c>
      <c r="E35" s="200" t="str">
        <f>IF('Leak List'!E36=0,"",'Leak List'!E36)</f>
        <v/>
      </c>
      <c r="F35" s="200" t="str">
        <f>IF('Leak List'!F36=0,"",'Leak List'!F36)</f>
        <v/>
      </c>
      <c r="G35" s="202" t="str">
        <f>IF('Leak List'!D36=0,"",'Leak List'!D36)</f>
        <v/>
      </c>
      <c r="H35" s="204" t="str">
        <f>IF('Leak List'!H36=0,"",'Leak List'!H36)</f>
        <v xml:space="preserve"> </v>
      </c>
    </row>
    <row r="36" spans="2:8">
      <c r="B36" s="200">
        <f>IF('Leak List'!A37=0,"",'Leak List'!A37)</f>
        <v>35</v>
      </c>
      <c r="C36" s="201" t="str">
        <f>IF('Leak List'!B37=0,"",'Leak List'!B37)</f>
        <v/>
      </c>
      <c r="D36" s="201" t="str">
        <f>IF('Leak List'!C37=0,"",'Leak List'!C37)</f>
        <v/>
      </c>
      <c r="E36" s="200" t="str">
        <f>IF('Leak List'!E37=0,"",'Leak List'!E37)</f>
        <v/>
      </c>
      <c r="F36" s="200" t="str">
        <f>IF('Leak List'!F37=0,"",'Leak List'!F37)</f>
        <v/>
      </c>
      <c r="G36" s="202" t="str">
        <f>IF('Leak List'!D37=0,"",'Leak List'!D37)</f>
        <v/>
      </c>
      <c r="H36" s="204" t="str">
        <f>IF('Leak List'!H37=0,"",'Leak List'!H37)</f>
        <v xml:space="preserve"> </v>
      </c>
    </row>
    <row r="37" spans="2:8">
      <c r="B37" s="200">
        <f>IF('Leak List'!A38=0,"",'Leak List'!A38)</f>
        <v>36</v>
      </c>
      <c r="C37" s="201" t="str">
        <f>IF('Leak List'!B38=0,"",'Leak List'!B38)</f>
        <v/>
      </c>
      <c r="D37" s="201" t="str">
        <f>IF('Leak List'!C38=0,"",'Leak List'!C38)</f>
        <v/>
      </c>
      <c r="E37" s="200" t="str">
        <f>IF('Leak List'!E38=0,"",'Leak List'!E38)</f>
        <v/>
      </c>
      <c r="F37" s="200" t="str">
        <f>IF('Leak List'!F38=0,"",'Leak List'!F38)</f>
        <v/>
      </c>
      <c r="G37" s="202" t="str">
        <f>IF('Leak List'!D38=0,"",'Leak List'!D38)</f>
        <v/>
      </c>
      <c r="H37" s="204" t="str">
        <f>IF('Leak List'!H38=0,"",'Leak List'!H38)</f>
        <v xml:space="preserve"> </v>
      </c>
    </row>
    <row r="38" spans="2:8">
      <c r="B38" s="200">
        <f>IF('Leak List'!A39=0,"",'Leak List'!A39)</f>
        <v>37</v>
      </c>
      <c r="C38" s="201" t="str">
        <f>IF('Leak List'!B39=0,"",'Leak List'!B39)</f>
        <v/>
      </c>
      <c r="D38" s="201" t="str">
        <f>IF('Leak List'!C39=0,"",'Leak List'!C39)</f>
        <v/>
      </c>
      <c r="E38" s="200" t="str">
        <f>IF('Leak List'!E39=0,"",'Leak List'!E39)</f>
        <v/>
      </c>
      <c r="F38" s="200" t="str">
        <f>IF('Leak List'!F39=0,"",'Leak List'!F39)</f>
        <v/>
      </c>
      <c r="G38" s="202" t="str">
        <f>IF('Leak List'!D39=0,"",'Leak List'!D39)</f>
        <v/>
      </c>
      <c r="H38" s="204" t="str">
        <f>IF('Leak List'!H39=0,"",'Leak List'!H39)</f>
        <v xml:space="preserve"> </v>
      </c>
    </row>
    <row r="39" spans="2:8">
      <c r="B39" s="200">
        <f>IF('Leak List'!A40=0,"",'Leak List'!A40)</f>
        <v>38</v>
      </c>
      <c r="C39" s="201" t="str">
        <f>IF('Leak List'!B40=0,"",'Leak List'!B40)</f>
        <v/>
      </c>
      <c r="D39" s="201" t="str">
        <f>IF('Leak List'!C40=0,"",'Leak List'!C40)</f>
        <v/>
      </c>
      <c r="E39" s="200" t="str">
        <f>IF('Leak List'!E40=0,"",'Leak List'!E40)</f>
        <v/>
      </c>
      <c r="F39" s="200" t="str">
        <f>IF('Leak List'!F40=0,"",'Leak List'!F40)</f>
        <v/>
      </c>
      <c r="G39" s="202" t="str">
        <f>IF('Leak List'!D40=0,"",'Leak List'!D40)</f>
        <v/>
      </c>
      <c r="H39" s="204" t="str">
        <f>IF('Leak List'!H40=0,"",'Leak List'!H40)</f>
        <v xml:space="preserve"> </v>
      </c>
    </row>
    <row r="40" spans="2:8">
      <c r="B40" s="200">
        <f>IF('Leak List'!A41=0,"",'Leak List'!A41)</f>
        <v>39</v>
      </c>
      <c r="C40" s="201" t="str">
        <f>IF('Leak List'!B41=0,"",'Leak List'!B41)</f>
        <v/>
      </c>
      <c r="D40" s="201" t="str">
        <f>IF('Leak List'!C41=0,"",'Leak List'!C41)</f>
        <v/>
      </c>
      <c r="E40" s="200" t="str">
        <f>IF('Leak List'!E41=0,"",'Leak List'!E41)</f>
        <v/>
      </c>
      <c r="F40" s="200" t="str">
        <f>IF('Leak List'!F41=0,"",'Leak List'!F41)</f>
        <v/>
      </c>
      <c r="G40" s="202" t="str">
        <f>IF('Leak List'!D41=0,"",'Leak List'!D41)</f>
        <v/>
      </c>
      <c r="H40" s="204" t="str">
        <f>IF('Leak List'!H41=0,"",'Leak List'!H41)</f>
        <v xml:space="preserve"> </v>
      </c>
    </row>
    <row r="41" spans="2:8">
      <c r="B41" s="200">
        <f>IF('Leak List'!A42=0,"",'Leak List'!A42)</f>
        <v>40</v>
      </c>
      <c r="C41" s="201" t="str">
        <f>IF('Leak List'!B42=0,"",'Leak List'!B42)</f>
        <v/>
      </c>
      <c r="D41" s="201" t="str">
        <f>IF('Leak List'!C42=0,"",'Leak List'!C42)</f>
        <v/>
      </c>
      <c r="E41" s="200" t="str">
        <f>IF('Leak List'!E42=0,"",'Leak List'!E42)</f>
        <v/>
      </c>
      <c r="F41" s="200" t="str">
        <f>IF('Leak List'!F42=0,"",'Leak List'!F42)</f>
        <v/>
      </c>
      <c r="G41" s="202" t="str">
        <f>IF('Leak List'!D42=0,"",'Leak List'!D42)</f>
        <v/>
      </c>
      <c r="H41" s="204" t="str">
        <f>IF('Leak List'!H42=0,"",'Leak List'!H42)</f>
        <v xml:space="preserve"> </v>
      </c>
    </row>
    <row r="42" spans="2:8">
      <c r="B42" s="200">
        <f>IF('Leak List'!A43=0,"",'Leak List'!A43)</f>
        <v>41</v>
      </c>
      <c r="C42" s="201" t="str">
        <f>IF('Leak List'!B43=0,"",'Leak List'!B43)</f>
        <v/>
      </c>
      <c r="D42" s="201" t="str">
        <f>IF('Leak List'!C43=0,"",'Leak List'!C43)</f>
        <v/>
      </c>
      <c r="E42" s="200" t="str">
        <f>IF('Leak List'!E43=0,"",'Leak List'!E43)</f>
        <v/>
      </c>
      <c r="F42" s="200" t="str">
        <f>IF('Leak List'!F43=0,"",'Leak List'!F43)</f>
        <v/>
      </c>
      <c r="G42" s="202" t="str">
        <f>IF('Leak List'!D43=0,"",'Leak List'!D43)</f>
        <v/>
      </c>
      <c r="H42" s="204" t="str">
        <f>IF('Leak List'!H43=0,"",'Leak List'!H43)</f>
        <v xml:space="preserve"> </v>
      </c>
    </row>
    <row r="43" spans="2:8">
      <c r="B43" s="200">
        <f>IF('Leak List'!A44=0,"",'Leak List'!A44)</f>
        <v>42</v>
      </c>
      <c r="C43" s="201" t="str">
        <f>IF('Leak List'!B44=0,"",'Leak List'!B44)</f>
        <v/>
      </c>
      <c r="D43" s="201" t="str">
        <f>IF('Leak List'!C44=0,"",'Leak List'!C44)</f>
        <v/>
      </c>
      <c r="E43" s="200" t="str">
        <f>IF('Leak List'!E44=0,"",'Leak List'!E44)</f>
        <v/>
      </c>
      <c r="F43" s="200" t="str">
        <f>IF('Leak List'!F44=0,"",'Leak List'!F44)</f>
        <v/>
      </c>
      <c r="G43" s="202" t="str">
        <f>IF('Leak List'!D44=0,"",'Leak List'!D44)</f>
        <v/>
      </c>
      <c r="H43" s="204" t="str">
        <f>IF('Leak List'!H44=0,"",'Leak List'!H44)</f>
        <v xml:space="preserve"> </v>
      </c>
    </row>
    <row r="44" spans="2:8">
      <c r="B44" s="200">
        <f>IF('Leak List'!A45=0,"",'Leak List'!A45)</f>
        <v>43</v>
      </c>
      <c r="C44" s="201" t="str">
        <f>IF('Leak List'!B45=0,"",'Leak List'!B45)</f>
        <v/>
      </c>
      <c r="D44" s="201" t="str">
        <f>IF('Leak List'!C45=0,"",'Leak List'!C45)</f>
        <v/>
      </c>
      <c r="E44" s="200" t="str">
        <f>IF('Leak List'!E45=0,"",'Leak List'!E45)</f>
        <v/>
      </c>
      <c r="F44" s="200" t="str">
        <f>IF('Leak List'!F45=0,"",'Leak List'!F45)</f>
        <v/>
      </c>
      <c r="G44" s="202" t="str">
        <f>IF('Leak List'!D45=0,"",'Leak List'!D45)</f>
        <v/>
      </c>
      <c r="H44" s="204" t="str">
        <f>IF('Leak List'!H45=0,"",'Leak List'!H45)</f>
        <v xml:space="preserve"> </v>
      </c>
    </row>
    <row r="45" spans="2:8">
      <c r="B45" s="200">
        <f>IF('Leak List'!A46=0,"",'Leak List'!A46)</f>
        <v>44</v>
      </c>
      <c r="C45" s="201" t="str">
        <f>IF('Leak List'!B46=0,"",'Leak List'!B46)</f>
        <v/>
      </c>
      <c r="D45" s="201" t="str">
        <f>IF('Leak List'!C46=0,"",'Leak List'!C46)</f>
        <v/>
      </c>
      <c r="E45" s="200" t="str">
        <f>IF('Leak List'!E46=0,"",'Leak List'!E46)</f>
        <v/>
      </c>
      <c r="F45" s="200" t="str">
        <f>IF('Leak List'!F46=0,"",'Leak List'!F46)</f>
        <v/>
      </c>
      <c r="G45" s="202" t="str">
        <f>IF('Leak List'!D46=0,"",'Leak List'!D46)</f>
        <v/>
      </c>
      <c r="H45" s="204" t="str">
        <f>IF('Leak List'!H46=0,"",'Leak List'!H46)</f>
        <v xml:space="preserve"> </v>
      </c>
    </row>
    <row r="46" spans="2:8">
      <c r="B46" s="200">
        <f>IF('Leak List'!A47=0,"",'Leak List'!A47)</f>
        <v>45</v>
      </c>
      <c r="C46" s="201" t="str">
        <f>IF('Leak List'!B47=0,"",'Leak List'!B47)</f>
        <v/>
      </c>
      <c r="D46" s="201" t="str">
        <f>IF('Leak List'!C47=0,"",'Leak List'!C47)</f>
        <v/>
      </c>
      <c r="E46" s="200" t="str">
        <f>IF('Leak List'!E47=0,"",'Leak List'!E47)</f>
        <v/>
      </c>
      <c r="F46" s="200" t="str">
        <f>IF('Leak List'!F47=0,"",'Leak List'!F47)</f>
        <v/>
      </c>
      <c r="G46" s="202" t="str">
        <f>IF('Leak List'!D47=0,"",'Leak List'!D47)</f>
        <v/>
      </c>
      <c r="H46" s="204" t="str">
        <f>IF('Leak List'!H47=0,"",'Leak List'!H47)</f>
        <v xml:space="preserve"> </v>
      </c>
    </row>
    <row r="47" spans="2:8">
      <c r="B47" s="200">
        <f>IF('Leak List'!A48=0,"",'Leak List'!A48)</f>
        <v>46</v>
      </c>
      <c r="C47" s="201" t="str">
        <f>IF('Leak List'!B48=0,"",'Leak List'!B48)</f>
        <v/>
      </c>
      <c r="D47" s="201" t="str">
        <f>IF('Leak List'!C48=0,"",'Leak List'!C48)</f>
        <v/>
      </c>
      <c r="E47" s="200" t="str">
        <f>IF('Leak List'!E48=0,"",'Leak List'!E48)</f>
        <v/>
      </c>
      <c r="F47" s="200" t="str">
        <f>IF('Leak List'!F48=0,"",'Leak List'!F48)</f>
        <v/>
      </c>
      <c r="G47" s="202" t="str">
        <f>IF('Leak List'!D48=0,"",'Leak List'!D48)</f>
        <v/>
      </c>
      <c r="H47" s="204" t="str">
        <f>IF('Leak List'!H48=0,"",'Leak List'!H48)</f>
        <v xml:space="preserve"> </v>
      </c>
    </row>
    <row r="48" spans="2:8">
      <c r="B48" s="200">
        <f>IF('Leak List'!A49=0,"",'Leak List'!A49)</f>
        <v>47</v>
      </c>
      <c r="C48" s="201" t="str">
        <f>IF('Leak List'!B49=0,"",'Leak List'!B49)</f>
        <v/>
      </c>
      <c r="D48" s="201" t="str">
        <f>IF('Leak List'!C49=0,"",'Leak List'!C49)</f>
        <v/>
      </c>
      <c r="E48" s="200" t="str">
        <f>IF('Leak List'!E49=0,"",'Leak List'!E49)</f>
        <v/>
      </c>
      <c r="F48" s="200" t="str">
        <f>IF('Leak List'!F49=0,"",'Leak List'!F49)</f>
        <v/>
      </c>
      <c r="G48" s="202" t="str">
        <f>IF('Leak List'!D49=0,"",'Leak List'!D49)</f>
        <v/>
      </c>
      <c r="H48" s="204" t="str">
        <f>IF('Leak List'!H49=0,"",'Leak List'!H49)</f>
        <v xml:space="preserve"> </v>
      </c>
    </row>
    <row r="49" spans="2:8">
      <c r="B49" s="200">
        <f>IF('Leak List'!A50=0,"",'Leak List'!A50)</f>
        <v>48</v>
      </c>
      <c r="C49" s="201" t="str">
        <f>IF('Leak List'!B50=0,"",'Leak List'!B50)</f>
        <v/>
      </c>
      <c r="D49" s="201" t="str">
        <f>IF('Leak List'!C50=0,"",'Leak List'!C50)</f>
        <v/>
      </c>
      <c r="E49" s="200" t="str">
        <f>IF('Leak List'!E50=0,"",'Leak List'!E50)</f>
        <v/>
      </c>
      <c r="F49" s="200" t="str">
        <f>IF('Leak List'!F50=0,"",'Leak List'!F50)</f>
        <v/>
      </c>
      <c r="G49" s="202" t="str">
        <f>IF('Leak List'!D50=0,"",'Leak List'!D50)</f>
        <v/>
      </c>
      <c r="H49" s="204" t="str">
        <f>IF('Leak List'!H50=0,"",'Leak List'!H50)</f>
        <v xml:space="preserve"> </v>
      </c>
    </row>
    <row r="50" spans="2:8">
      <c r="B50" s="200">
        <f>IF('Leak List'!A51=0,"",'Leak List'!A51)</f>
        <v>49</v>
      </c>
      <c r="C50" s="201" t="str">
        <f>IF('Leak List'!B51=0,"",'Leak List'!B51)</f>
        <v/>
      </c>
      <c r="D50" s="201" t="str">
        <f>IF('Leak List'!C51=0,"",'Leak List'!C51)</f>
        <v/>
      </c>
      <c r="E50" s="200" t="str">
        <f>IF('Leak List'!E51=0,"",'Leak List'!E51)</f>
        <v/>
      </c>
      <c r="F50" s="200" t="str">
        <f>IF('Leak List'!F51=0,"",'Leak List'!F51)</f>
        <v/>
      </c>
      <c r="G50" s="202" t="str">
        <f>IF('Leak List'!D51=0,"",'Leak List'!D51)</f>
        <v/>
      </c>
      <c r="H50" s="204" t="str">
        <f>IF('Leak List'!H51=0,"",'Leak List'!H51)</f>
        <v xml:space="preserve"> </v>
      </c>
    </row>
    <row r="51" spans="2:8">
      <c r="B51" s="200">
        <f>IF('Leak List'!A52=0,"",'Leak List'!A52)</f>
        <v>50</v>
      </c>
      <c r="C51" s="201" t="str">
        <f>IF('Leak List'!B52=0,"",'Leak List'!B52)</f>
        <v/>
      </c>
      <c r="D51" s="201" t="str">
        <f>IF('Leak List'!C52=0,"",'Leak List'!C52)</f>
        <v/>
      </c>
      <c r="E51" s="200" t="str">
        <f>IF('Leak List'!E52=0,"",'Leak List'!E52)</f>
        <v/>
      </c>
      <c r="F51" s="200" t="str">
        <f>IF('Leak List'!F52=0,"",'Leak List'!F52)</f>
        <v/>
      </c>
      <c r="G51" s="202" t="str">
        <f>IF('Leak List'!D52=0,"",'Leak List'!D52)</f>
        <v/>
      </c>
      <c r="H51" s="204" t="str">
        <f>IF('Leak List'!H52=0,"",'Leak List'!H52)</f>
        <v xml:space="preserve"> </v>
      </c>
    </row>
    <row r="52" spans="2:8">
      <c r="B52" s="200">
        <f>IF('Leak List'!A53=0,"",'Leak List'!A53)</f>
        <v>51</v>
      </c>
      <c r="C52" s="201" t="str">
        <f>IF('Leak List'!B53=0,"",'Leak List'!B53)</f>
        <v/>
      </c>
      <c r="D52" s="201" t="str">
        <f>IF('Leak List'!C53=0,"",'Leak List'!C53)</f>
        <v/>
      </c>
      <c r="E52" s="200" t="str">
        <f>IF('Leak List'!E53=0,"",'Leak List'!E53)</f>
        <v/>
      </c>
      <c r="F52" s="200" t="str">
        <f>IF('Leak List'!F53=0,"",'Leak List'!F53)</f>
        <v/>
      </c>
      <c r="G52" s="202" t="str">
        <f>IF('Leak List'!D53=0,"",'Leak List'!D53)</f>
        <v/>
      </c>
      <c r="H52" s="204" t="str">
        <f>IF('Leak List'!H53=0,"",'Leak List'!H53)</f>
        <v xml:space="preserve"> </v>
      </c>
    </row>
    <row r="53" spans="2:8">
      <c r="B53" s="200">
        <f>IF('Leak List'!A54=0,"",'Leak List'!A54)</f>
        <v>52</v>
      </c>
      <c r="C53" s="201" t="str">
        <f>IF('Leak List'!B54=0,"",'Leak List'!B54)</f>
        <v/>
      </c>
      <c r="D53" s="201" t="str">
        <f>IF('Leak List'!C54=0,"",'Leak List'!C54)</f>
        <v/>
      </c>
      <c r="E53" s="200" t="str">
        <f>IF('Leak List'!E54=0,"",'Leak List'!E54)</f>
        <v/>
      </c>
      <c r="F53" s="200" t="str">
        <f>IF('Leak List'!F54=0,"",'Leak List'!F54)</f>
        <v/>
      </c>
      <c r="G53" s="202" t="str">
        <f>IF('Leak List'!D54=0,"",'Leak List'!D54)</f>
        <v/>
      </c>
      <c r="H53" s="204" t="str">
        <f>IF('Leak List'!H54=0,"",'Leak List'!H54)</f>
        <v xml:space="preserve"> </v>
      </c>
    </row>
    <row r="54" spans="2:8">
      <c r="B54" s="200">
        <f>IF('Leak List'!A55=0,"",'Leak List'!A55)</f>
        <v>53</v>
      </c>
      <c r="C54" s="201" t="str">
        <f>IF('Leak List'!B55=0,"",'Leak List'!B55)</f>
        <v/>
      </c>
      <c r="D54" s="201" t="str">
        <f>IF('Leak List'!C55=0,"",'Leak List'!C55)</f>
        <v/>
      </c>
      <c r="E54" s="200" t="str">
        <f>IF('Leak List'!E55=0,"",'Leak List'!E55)</f>
        <v/>
      </c>
      <c r="F54" s="200" t="str">
        <f>IF('Leak List'!F55=0,"",'Leak List'!F55)</f>
        <v/>
      </c>
      <c r="G54" s="202" t="str">
        <f>IF('Leak List'!D55=0,"",'Leak List'!D55)</f>
        <v/>
      </c>
      <c r="H54" s="204" t="str">
        <f>IF('Leak List'!H55=0,"",'Leak List'!H55)</f>
        <v xml:space="preserve"> </v>
      </c>
    </row>
    <row r="55" spans="2:8">
      <c r="B55" s="200">
        <f>IF('Leak List'!A56=0,"",'Leak List'!A56)</f>
        <v>54</v>
      </c>
      <c r="C55" s="201" t="str">
        <f>IF('Leak List'!B56=0,"",'Leak List'!B56)</f>
        <v/>
      </c>
      <c r="D55" s="201" t="str">
        <f>IF('Leak List'!C56=0,"",'Leak List'!C56)</f>
        <v/>
      </c>
      <c r="E55" s="200" t="str">
        <f>IF('Leak List'!E56=0,"",'Leak List'!E56)</f>
        <v/>
      </c>
      <c r="F55" s="200" t="str">
        <f>IF('Leak List'!F56=0,"",'Leak List'!F56)</f>
        <v/>
      </c>
      <c r="G55" s="202" t="str">
        <f>IF('Leak List'!D56=0,"",'Leak List'!D56)</f>
        <v/>
      </c>
      <c r="H55" s="204" t="str">
        <f>IF('Leak List'!H56=0,"",'Leak List'!H56)</f>
        <v xml:space="preserve"> </v>
      </c>
    </row>
    <row r="56" spans="2:8">
      <c r="B56" s="200">
        <f>IF('Leak List'!A57=0,"",'Leak List'!A57)</f>
        <v>55</v>
      </c>
      <c r="C56" s="201" t="str">
        <f>IF('Leak List'!B57=0,"",'Leak List'!B57)</f>
        <v/>
      </c>
      <c r="D56" s="201" t="str">
        <f>IF('Leak List'!C57=0,"",'Leak List'!C57)</f>
        <v/>
      </c>
      <c r="E56" s="200" t="str">
        <f>IF('Leak List'!E57=0,"",'Leak List'!E57)</f>
        <v/>
      </c>
      <c r="F56" s="200" t="str">
        <f>IF('Leak List'!F57=0,"",'Leak List'!F57)</f>
        <v/>
      </c>
      <c r="G56" s="202" t="str">
        <f>IF('Leak List'!D57=0,"",'Leak List'!D57)</f>
        <v/>
      </c>
      <c r="H56" s="204" t="str">
        <f>IF('Leak List'!H57=0,"",'Leak List'!H57)</f>
        <v xml:space="preserve"> </v>
      </c>
    </row>
    <row r="57" spans="2:8">
      <c r="B57" s="200">
        <f>IF('Leak List'!A58=0,"",'Leak List'!A58)</f>
        <v>56</v>
      </c>
      <c r="C57" s="201" t="str">
        <f>IF('Leak List'!B58=0,"",'Leak List'!B58)</f>
        <v/>
      </c>
      <c r="D57" s="201" t="str">
        <f>IF('Leak List'!C58=0,"",'Leak List'!C58)</f>
        <v/>
      </c>
      <c r="E57" s="200" t="str">
        <f>IF('Leak List'!E58=0,"",'Leak List'!E58)</f>
        <v/>
      </c>
      <c r="F57" s="200" t="str">
        <f>IF('Leak List'!F58=0,"",'Leak List'!F58)</f>
        <v/>
      </c>
      <c r="G57" s="202" t="str">
        <f>IF('Leak List'!D58=0,"",'Leak List'!D58)</f>
        <v/>
      </c>
      <c r="H57" s="204" t="str">
        <f>IF('Leak List'!H58=0,"",'Leak List'!H58)</f>
        <v xml:space="preserve"> </v>
      </c>
    </row>
    <row r="58" spans="2:8">
      <c r="B58" s="200">
        <f>IF('Leak List'!A59=0,"",'Leak List'!A59)</f>
        <v>57</v>
      </c>
      <c r="C58" s="201" t="str">
        <f>IF('Leak List'!B59=0,"",'Leak List'!B59)</f>
        <v/>
      </c>
      <c r="D58" s="201" t="str">
        <f>IF('Leak List'!C59=0,"",'Leak List'!C59)</f>
        <v/>
      </c>
      <c r="E58" s="200" t="str">
        <f>IF('Leak List'!E59=0,"",'Leak List'!E59)</f>
        <v/>
      </c>
      <c r="F58" s="200" t="str">
        <f>IF('Leak List'!F59=0,"",'Leak List'!F59)</f>
        <v/>
      </c>
      <c r="G58" s="202" t="str">
        <f>IF('Leak List'!D59=0,"",'Leak List'!D59)</f>
        <v/>
      </c>
      <c r="H58" s="204" t="str">
        <f>IF('Leak List'!H59=0,"",'Leak List'!H59)</f>
        <v xml:space="preserve"> </v>
      </c>
    </row>
    <row r="59" spans="2:8">
      <c r="B59" s="200">
        <f>IF('Leak List'!A60=0,"",'Leak List'!A60)</f>
        <v>58</v>
      </c>
      <c r="C59" s="201" t="str">
        <f>IF('Leak List'!B60=0,"",'Leak List'!B60)</f>
        <v/>
      </c>
      <c r="D59" s="201" t="str">
        <f>IF('Leak List'!C60=0,"",'Leak List'!C60)</f>
        <v/>
      </c>
      <c r="E59" s="200" t="str">
        <f>IF('Leak List'!E60=0,"",'Leak List'!E60)</f>
        <v/>
      </c>
      <c r="F59" s="200" t="str">
        <f>IF('Leak List'!F60=0,"",'Leak List'!F60)</f>
        <v/>
      </c>
      <c r="G59" s="202" t="str">
        <f>IF('Leak List'!D60=0,"",'Leak List'!D60)</f>
        <v/>
      </c>
      <c r="H59" s="204" t="str">
        <f>IF('Leak List'!H60=0,"",'Leak List'!H60)</f>
        <v xml:space="preserve"> </v>
      </c>
    </row>
    <row r="60" spans="2:8">
      <c r="B60" s="200">
        <f>IF('Leak List'!A61=0,"",'Leak List'!A61)</f>
        <v>59</v>
      </c>
      <c r="C60" s="201" t="str">
        <f>IF('Leak List'!B61=0,"",'Leak List'!B61)</f>
        <v/>
      </c>
      <c r="D60" s="201" t="str">
        <f>IF('Leak List'!C61=0,"",'Leak List'!C61)</f>
        <v/>
      </c>
      <c r="E60" s="200" t="str">
        <f>IF('Leak List'!E61=0,"",'Leak List'!E61)</f>
        <v/>
      </c>
      <c r="F60" s="200" t="str">
        <f>IF('Leak List'!F61=0,"",'Leak List'!F61)</f>
        <v/>
      </c>
      <c r="G60" s="202" t="str">
        <f>IF('Leak List'!D61=0,"",'Leak List'!D61)</f>
        <v/>
      </c>
      <c r="H60" s="204" t="str">
        <f>IF('Leak List'!H61=0,"",'Leak List'!H61)</f>
        <v xml:space="preserve"> </v>
      </c>
    </row>
    <row r="61" spans="2:8">
      <c r="B61" s="200">
        <f>IF('Leak List'!A62=0,"",'Leak List'!A62)</f>
        <v>60</v>
      </c>
      <c r="C61" s="201" t="str">
        <f>IF('Leak List'!B62=0,"",'Leak List'!B62)</f>
        <v/>
      </c>
      <c r="D61" s="201" t="str">
        <f>IF('Leak List'!C62=0,"",'Leak List'!C62)</f>
        <v/>
      </c>
      <c r="E61" s="200" t="str">
        <f>IF('Leak List'!E62=0,"",'Leak List'!E62)</f>
        <v/>
      </c>
      <c r="F61" s="200" t="str">
        <f>IF('Leak List'!F62=0,"",'Leak List'!F62)</f>
        <v/>
      </c>
      <c r="G61" s="202" t="str">
        <f>IF('Leak List'!D62=0,"",'Leak List'!D62)</f>
        <v/>
      </c>
      <c r="H61" s="204" t="str">
        <f>IF('Leak List'!H62=0,"",'Leak List'!H62)</f>
        <v xml:space="preserve"> </v>
      </c>
    </row>
    <row r="62" spans="2:8">
      <c r="B62" s="200">
        <f>IF('Leak List'!A63=0,"",'Leak List'!A63)</f>
        <v>61</v>
      </c>
      <c r="C62" s="201" t="str">
        <f>IF('Leak List'!B63=0,"",'Leak List'!B63)</f>
        <v/>
      </c>
      <c r="D62" s="201" t="str">
        <f>IF('Leak List'!C63=0,"",'Leak List'!C63)</f>
        <v/>
      </c>
      <c r="E62" s="200" t="str">
        <f>IF('Leak List'!E63=0,"",'Leak List'!E63)</f>
        <v/>
      </c>
      <c r="F62" s="200" t="str">
        <f>IF('Leak List'!F63=0,"",'Leak List'!F63)</f>
        <v/>
      </c>
      <c r="G62" s="202" t="str">
        <f>IF('Leak List'!D63=0,"",'Leak List'!D63)</f>
        <v/>
      </c>
      <c r="H62" s="204" t="str">
        <f>IF('Leak List'!H63=0,"",'Leak List'!H63)</f>
        <v xml:space="preserve"> </v>
      </c>
    </row>
    <row r="63" spans="2:8">
      <c r="B63" s="200">
        <f>IF('Leak List'!A64=0,"",'Leak List'!A64)</f>
        <v>62</v>
      </c>
      <c r="C63" s="201" t="str">
        <f>IF('Leak List'!B64=0,"",'Leak List'!B64)</f>
        <v/>
      </c>
      <c r="D63" s="201" t="str">
        <f>IF('Leak List'!C64=0,"",'Leak List'!C64)</f>
        <v/>
      </c>
      <c r="E63" s="200" t="str">
        <f>IF('Leak List'!E64=0,"",'Leak List'!E64)</f>
        <v/>
      </c>
      <c r="F63" s="200" t="str">
        <f>IF('Leak List'!F64=0,"",'Leak List'!F64)</f>
        <v/>
      </c>
      <c r="G63" s="202" t="str">
        <f>IF('Leak List'!D64=0,"",'Leak List'!D64)</f>
        <v/>
      </c>
      <c r="H63" s="204" t="str">
        <f>IF('Leak List'!H64=0,"",'Leak List'!H64)</f>
        <v xml:space="preserve"> </v>
      </c>
    </row>
    <row r="64" spans="2:8">
      <c r="B64" s="200">
        <f>IF('Leak List'!A65=0,"",'Leak List'!A65)</f>
        <v>63</v>
      </c>
      <c r="C64" s="201" t="str">
        <f>IF('Leak List'!B65=0,"",'Leak List'!B65)</f>
        <v/>
      </c>
      <c r="D64" s="201" t="str">
        <f>IF('Leak List'!C65=0,"",'Leak List'!C65)</f>
        <v/>
      </c>
      <c r="E64" s="200" t="str">
        <f>IF('Leak List'!E65=0,"",'Leak List'!E65)</f>
        <v/>
      </c>
      <c r="F64" s="200" t="str">
        <f>IF('Leak List'!F65=0,"",'Leak List'!F65)</f>
        <v/>
      </c>
      <c r="G64" s="202" t="str">
        <f>IF('Leak List'!D65=0,"",'Leak List'!D65)</f>
        <v/>
      </c>
      <c r="H64" s="204" t="str">
        <f>IF('Leak List'!H65=0,"",'Leak List'!H65)</f>
        <v xml:space="preserve"> </v>
      </c>
    </row>
    <row r="65" spans="2:8">
      <c r="B65" s="200">
        <f>IF('Leak List'!A66=0,"",'Leak List'!A66)</f>
        <v>64</v>
      </c>
      <c r="C65" s="201" t="str">
        <f>IF('Leak List'!B66=0,"",'Leak List'!B66)</f>
        <v/>
      </c>
      <c r="D65" s="201" t="str">
        <f>IF('Leak List'!C66=0,"",'Leak List'!C66)</f>
        <v/>
      </c>
      <c r="E65" s="200" t="str">
        <f>IF('Leak List'!E66=0,"",'Leak List'!E66)</f>
        <v/>
      </c>
      <c r="F65" s="200" t="str">
        <f>IF('Leak List'!F66=0,"",'Leak List'!F66)</f>
        <v/>
      </c>
      <c r="G65" s="202" t="str">
        <f>IF('Leak List'!D66=0,"",'Leak List'!D66)</f>
        <v/>
      </c>
      <c r="H65" s="204" t="str">
        <f>IF('Leak List'!H66=0,"",'Leak List'!H66)</f>
        <v xml:space="preserve"> </v>
      </c>
    </row>
    <row r="66" spans="2:8">
      <c r="B66" s="200">
        <f>IF('Leak List'!A67=0,"",'Leak List'!A67)</f>
        <v>65</v>
      </c>
      <c r="C66" s="201" t="str">
        <f>IF('Leak List'!B67=0,"",'Leak List'!B67)</f>
        <v/>
      </c>
      <c r="D66" s="201" t="str">
        <f>IF('Leak List'!C67=0,"",'Leak List'!C67)</f>
        <v/>
      </c>
      <c r="E66" s="200" t="str">
        <f>IF('Leak List'!E67=0,"",'Leak List'!E67)</f>
        <v/>
      </c>
      <c r="F66" s="200" t="str">
        <f>IF('Leak List'!F67=0,"",'Leak List'!F67)</f>
        <v/>
      </c>
      <c r="G66" s="202" t="str">
        <f>IF('Leak List'!D67=0,"",'Leak List'!D67)</f>
        <v/>
      </c>
      <c r="H66" s="204" t="str">
        <f>IF('Leak List'!H67=0,"",'Leak List'!H67)</f>
        <v xml:space="preserve"> </v>
      </c>
    </row>
    <row r="67" spans="2:8">
      <c r="B67" s="200">
        <f>IF('Leak List'!A68=0,"",'Leak List'!A68)</f>
        <v>66</v>
      </c>
      <c r="C67" s="201" t="str">
        <f>IF('Leak List'!B68=0,"",'Leak List'!B68)</f>
        <v/>
      </c>
      <c r="D67" s="201" t="str">
        <f>IF('Leak List'!C68=0,"",'Leak List'!C68)</f>
        <v/>
      </c>
      <c r="E67" s="200" t="str">
        <f>IF('Leak List'!E68=0,"",'Leak List'!E68)</f>
        <v/>
      </c>
      <c r="F67" s="200" t="str">
        <f>IF('Leak List'!F68=0,"",'Leak List'!F68)</f>
        <v/>
      </c>
      <c r="G67" s="202" t="str">
        <f>IF('Leak List'!D68=0,"",'Leak List'!D68)</f>
        <v/>
      </c>
      <c r="H67" s="204" t="str">
        <f>IF('Leak List'!H68=0,"",'Leak List'!H68)</f>
        <v xml:space="preserve"> </v>
      </c>
    </row>
    <row r="68" spans="2:8">
      <c r="B68" s="200">
        <f>IF('Leak List'!A69=0,"",'Leak List'!A69)</f>
        <v>67</v>
      </c>
      <c r="C68" s="201" t="str">
        <f>IF('Leak List'!B69=0,"",'Leak List'!B69)</f>
        <v/>
      </c>
      <c r="D68" s="201" t="str">
        <f>IF('Leak List'!C69=0,"",'Leak List'!C69)</f>
        <v/>
      </c>
      <c r="E68" s="200" t="str">
        <f>IF('Leak List'!E69=0,"",'Leak List'!E69)</f>
        <v/>
      </c>
      <c r="F68" s="200" t="str">
        <f>IF('Leak List'!F69=0,"",'Leak List'!F69)</f>
        <v/>
      </c>
      <c r="G68" s="202" t="str">
        <f>IF('Leak List'!D69=0,"",'Leak List'!D69)</f>
        <v/>
      </c>
      <c r="H68" s="204" t="str">
        <f>IF('Leak List'!H69=0,"",'Leak List'!H69)</f>
        <v xml:space="preserve"> </v>
      </c>
    </row>
    <row r="69" spans="2:8">
      <c r="B69" s="200">
        <f>IF('Leak List'!A70=0,"",'Leak List'!A70)</f>
        <v>68</v>
      </c>
      <c r="C69" s="201" t="str">
        <f>IF('Leak List'!B70=0,"",'Leak List'!B70)</f>
        <v/>
      </c>
      <c r="D69" s="201" t="str">
        <f>IF('Leak List'!C70=0,"",'Leak List'!C70)</f>
        <v/>
      </c>
      <c r="E69" s="200" t="str">
        <f>IF('Leak List'!E70=0,"",'Leak List'!E70)</f>
        <v/>
      </c>
      <c r="F69" s="200" t="str">
        <f>IF('Leak List'!F70=0,"",'Leak List'!F70)</f>
        <v/>
      </c>
      <c r="G69" s="202" t="str">
        <f>IF('Leak List'!D70=0,"",'Leak List'!D70)</f>
        <v/>
      </c>
      <c r="H69" s="204" t="str">
        <f>IF('Leak List'!H70=0,"",'Leak List'!H70)</f>
        <v xml:space="preserve"> </v>
      </c>
    </row>
    <row r="70" spans="2:8">
      <c r="B70" s="200">
        <f>IF('Leak List'!A71=0,"",'Leak List'!A71)</f>
        <v>69</v>
      </c>
      <c r="C70" s="201" t="str">
        <f>IF('Leak List'!B71=0,"",'Leak List'!B71)</f>
        <v/>
      </c>
      <c r="D70" s="201" t="str">
        <f>IF('Leak List'!C71=0,"",'Leak List'!C71)</f>
        <v/>
      </c>
      <c r="E70" s="200" t="str">
        <f>IF('Leak List'!E71=0,"",'Leak List'!E71)</f>
        <v/>
      </c>
      <c r="F70" s="200" t="str">
        <f>IF('Leak List'!F71=0,"",'Leak List'!F71)</f>
        <v/>
      </c>
      <c r="G70" s="202" t="str">
        <f>IF('Leak List'!D71=0,"",'Leak List'!D71)</f>
        <v/>
      </c>
      <c r="H70" s="204" t="str">
        <f>IF('Leak List'!H71=0,"",'Leak List'!H71)</f>
        <v xml:space="preserve"> </v>
      </c>
    </row>
    <row r="71" spans="2:8">
      <c r="B71" s="200">
        <f>IF('Leak List'!A72=0,"",'Leak List'!A72)</f>
        <v>70</v>
      </c>
      <c r="C71" s="201" t="str">
        <f>IF('Leak List'!B72=0,"",'Leak List'!B72)</f>
        <v/>
      </c>
      <c r="D71" s="201" t="str">
        <f>IF('Leak List'!C72=0,"",'Leak List'!C72)</f>
        <v/>
      </c>
      <c r="E71" s="200" t="str">
        <f>IF('Leak List'!E72=0,"",'Leak List'!E72)</f>
        <v/>
      </c>
      <c r="F71" s="200" t="str">
        <f>IF('Leak List'!F72=0,"",'Leak List'!F72)</f>
        <v/>
      </c>
      <c r="G71" s="202" t="str">
        <f>IF('Leak List'!D72=0,"",'Leak List'!D72)</f>
        <v/>
      </c>
      <c r="H71" s="204" t="str">
        <f>IF('Leak List'!H72=0,"",'Leak List'!H72)</f>
        <v xml:space="preserve"> </v>
      </c>
    </row>
    <row r="72" spans="2:8">
      <c r="B72" s="200">
        <f>IF('Leak List'!A73=0,"",'Leak List'!A73)</f>
        <v>71</v>
      </c>
      <c r="C72" s="201" t="str">
        <f>IF('Leak List'!B73=0,"",'Leak List'!B73)</f>
        <v/>
      </c>
      <c r="D72" s="201" t="str">
        <f>IF('Leak List'!C73=0,"",'Leak List'!C73)</f>
        <v/>
      </c>
      <c r="E72" s="200" t="str">
        <f>IF('Leak List'!E73=0,"",'Leak List'!E73)</f>
        <v/>
      </c>
      <c r="F72" s="200" t="str">
        <f>IF('Leak List'!F73=0,"",'Leak List'!F73)</f>
        <v/>
      </c>
      <c r="G72" s="202" t="str">
        <f>IF('Leak List'!D73=0,"",'Leak List'!D73)</f>
        <v/>
      </c>
      <c r="H72" s="204" t="str">
        <f>IF('Leak List'!H73=0,"",'Leak List'!H73)</f>
        <v xml:space="preserve"> </v>
      </c>
    </row>
    <row r="73" spans="2:8">
      <c r="B73" s="200">
        <f>IF('Leak List'!A74=0,"",'Leak List'!A74)</f>
        <v>72</v>
      </c>
      <c r="C73" s="201" t="str">
        <f>IF('Leak List'!B74=0,"",'Leak List'!B74)</f>
        <v/>
      </c>
      <c r="D73" s="201" t="str">
        <f>IF('Leak List'!C74=0,"",'Leak List'!C74)</f>
        <v/>
      </c>
      <c r="E73" s="200" t="str">
        <f>IF('Leak List'!E74=0,"",'Leak List'!E74)</f>
        <v/>
      </c>
      <c r="F73" s="200" t="str">
        <f>IF('Leak List'!F74=0,"",'Leak List'!F74)</f>
        <v/>
      </c>
      <c r="G73" s="202" t="str">
        <f>IF('Leak List'!D74=0,"",'Leak List'!D74)</f>
        <v/>
      </c>
      <c r="H73" s="204" t="str">
        <f>IF('Leak List'!H74=0,"",'Leak List'!H74)</f>
        <v xml:space="preserve"> </v>
      </c>
    </row>
    <row r="74" spans="2:8">
      <c r="B74" s="200">
        <f>IF('Leak List'!A75=0,"",'Leak List'!A75)</f>
        <v>73</v>
      </c>
      <c r="C74" s="201" t="str">
        <f>IF('Leak List'!B75=0,"",'Leak List'!B75)</f>
        <v/>
      </c>
      <c r="D74" s="201" t="str">
        <f>IF('Leak List'!C75=0,"",'Leak List'!C75)</f>
        <v/>
      </c>
      <c r="E74" s="200" t="str">
        <f>IF('Leak List'!E75=0,"",'Leak List'!E75)</f>
        <v/>
      </c>
      <c r="F74" s="200" t="str">
        <f>IF('Leak List'!F75=0,"",'Leak List'!F75)</f>
        <v/>
      </c>
      <c r="G74" s="202" t="str">
        <f>IF('Leak List'!D75=0,"",'Leak List'!D75)</f>
        <v/>
      </c>
      <c r="H74" s="204" t="str">
        <f>IF('Leak List'!H75=0,"",'Leak List'!H75)</f>
        <v xml:space="preserve"> </v>
      </c>
    </row>
    <row r="75" spans="2:8">
      <c r="B75" s="200">
        <f>IF('Leak List'!A76=0,"",'Leak List'!A76)</f>
        <v>74</v>
      </c>
      <c r="C75" s="201" t="str">
        <f>IF('Leak List'!B76=0,"",'Leak List'!B76)</f>
        <v/>
      </c>
      <c r="D75" s="201" t="str">
        <f>IF('Leak List'!C76=0,"",'Leak List'!C76)</f>
        <v/>
      </c>
      <c r="E75" s="200" t="str">
        <f>IF('Leak List'!E76=0,"",'Leak List'!E76)</f>
        <v/>
      </c>
      <c r="F75" s="200" t="str">
        <f>IF('Leak List'!F76=0,"",'Leak List'!F76)</f>
        <v/>
      </c>
      <c r="G75" s="202" t="str">
        <f>IF('Leak List'!D76=0,"",'Leak List'!D76)</f>
        <v/>
      </c>
      <c r="H75" s="204" t="str">
        <f>IF('Leak List'!H76=0,"",'Leak List'!H76)</f>
        <v xml:space="preserve"> </v>
      </c>
    </row>
    <row r="76" spans="2:8">
      <c r="B76" s="200">
        <f>IF('Leak List'!A77=0,"",'Leak List'!A77)</f>
        <v>75</v>
      </c>
      <c r="C76" s="201" t="str">
        <f>IF('Leak List'!B77=0,"",'Leak List'!B77)</f>
        <v/>
      </c>
      <c r="D76" s="201" t="str">
        <f>IF('Leak List'!C77=0,"",'Leak List'!C77)</f>
        <v/>
      </c>
      <c r="E76" s="200" t="str">
        <f>IF('Leak List'!E77=0,"",'Leak List'!E77)</f>
        <v/>
      </c>
      <c r="F76" s="200" t="str">
        <f>IF('Leak List'!F77=0,"",'Leak List'!F77)</f>
        <v/>
      </c>
      <c r="G76" s="202" t="str">
        <f>IF('Leak List'!D77=0,"",'Leak List'!D77)</f>
        <v/>
      </c>
      <c r="H76" s="204" t="str">
        <f>IF('Leak List'!H77=0,"",'Leak List'!H77)</f>
        <v xml:space="preserve"> </v>
      </c>
    </row>
    <row r="77" spans="2:8">
      <c r="B77" s="200">
        <f>IF('Leak List'!A78=0,"",'Leak List'!A78)</f>
        <v>76</v>
      </c>
      <c r="C77" s="201" t="str">
        <f>IF('Leak List'!B78=0,"",'Leak List'!B78)</f>
        <v/>
      </c>
      <c r="D77" s="201" t="str">
        <f>IF('Leak List'!C78=0,"",'Leak List'!C78)</f>
        <v/>
      </c>
      <c r="E77" s="200" t="str">
        <f>IF('Leak List'!E78=0,"",'Leak List'!E78)</f>
        <v/>
      </c>
      <c r="F77" s="200" t="str">
        <f>IF('Leak List'!F78=0,"",'Leak List'!F78)</f>
        <v/>
      </c>
      <c r="G77" s="202" t="str">
        <f>IF('Leak List'!D78=0,"",'Leak List'!D78)</f>
        <v/>
      </c>
      <c r="H77" s="204" t="str">
        <f>IF('Leak List'!H78=0,"",'Leak List'!H78)</f>
        <v xml:space="preserve"> </v>
      </c>
    </row>
    <row r="78" spans="2:8">
      <c r="B78" s="200">
        <f>IF('Leak List'!A79=0,"",'Leak List'!A79)</f>
        <v>77</v>
      </c>
      <c r="C78" s="201" t="str">
        <f>IF('Leak List'!B79=0,"",'Leak List'!B79)</f>
        <v/>
      </c>
      <c r="D78" s="201" t="str">
        <f>IF('Leak List'!C79=0,"",'Leak List'!C79)</f>
        <v/>
      </c>
      <c r="E78" s="200" t="str">
        <f>IF('Leak List'!E79=0,"",'Leak List'!E79)</f>
        <v/>
      </c>
      <c r="F78" s="200" t="str">
        <f>IF('Leak List'!F79=0,"",'Leak List'!F79)</f>
        <v/>
      </c>
      <c r="G78" s="202" t="str">
        <f>IF('Leak List'!D79=0,"",'Leak List'!D79)</f>
        <v/>
      </c>
      <c r="H78" s="204" t="str">
        <f>IF('Leak List'!H79=0,"",'Leak List'!H79)</f>
        <v xml:space="preserve"> </v>
      </c>
    </row>
    <row r="79" spans="2:8">
      <c r="B79" s="200">
        <f>IF('Leak List'!A80=0,"",'Leak List'!A80)</f>
        <v>78</v>
      </c>
      <c r="C79" s="201" t="str">
        <f>IF('Leak List'!B80=0,"",'Leak List'!B80)</f>
        <v/>
      </c>
      <c r="D79" s="201" t="str">
        <f>IF('Leak List'!C80=0,"",'Leak List'!C80)</f>
        <v/>
      </c>
      <c r="E79" s="200" t="str">
        <f>IF('Leak List'!E80=0,"",'Leak List'!E80)</f>
        <v/>
      </c>
      <c r="F79" s="200" t="str">
        <f>IF('Leak List'!F80=0,"",'Leak List'!F80)</f>
        <v/>
      </c>
      <c r="G79" s="202" t="str">
        <f>IF('Leak List'!D80=0,"",'Leak List'!D80)</f>
        <v/>
      </c>
      <c r="H79" s="204" t="str">
        <f>IF('Leak List'!H80=0,"",'Leak List'!H80)</f>
        <v xml:space="preserve"> </v>
      </c>
    </row>
    <row r="80" spans="2:8">
      <c r="B80" s="200">
        <f>IF('Leak List'!A81=0,"",'Leak List'!A81)</f>
        <v>79</v>
      </c>
      <c r="C80" s="201" t="str">
        <f>IF('Leak List'!B81=0,"",'Leak List'!B81)</f>
        <v/>
      </c>
      <c r="D80" s="201" t="str">
        <f>IF('Leak List'!C81=0,"",'Leak List'!C81)</f>
        <v/>
      </c>
      <c r="E80" s="200" t="str">
        <f>IF('Leak List'!E81=0,"",'Leak List'!E81)</f>
        <v/>
      </c>
      <c r="F80" s="200" t="str">
        <f>IF('Leak List'!F81=0,"",'Leak List'!F81)</f>
        <v/>
      </c>
      <c r="G80" s="202" t="str">
        <f>IF('Leak List'!D81=0,"",'Leak List'!D81)</f>
        <v/>
      </c>
      <c r="H80" s="204" t="str">
        <f>IF('Leak List'!H81=0,"",'Leak List'!H81)</f>
        <v xml:space="preserve"> </v>
      </c>
    </row>
    <row r="81" spans="2:8">
      <c r="B81" s="200">
        <f>IF('Leak List'!A82=0,"",'Leak List'!A82)</f>
        <v>80</v>
      </c>
      <c r="C81" s="201" t="str">
        <f>IF('Leak List'!B82=0,"",'Leak List'!B82)</f>
        <v/>
      </c>
      <c r="D81" s="201" t="str">
        <f>IF('Leak List'!C82=0,"",'Leak List'!C82)</f>
        <v/>
      </c>
      <c r="E81" s="200" t="str">
        <f>IF('Leak List'!E82=0,"",'Leak List'!E82)</f>
        <v/>
      </c>
      <c r="F81" s="200" t="str">
        <f>IF('Leak List'!F82=0,"",'Leak List'!F82)</f>
        <v/>
      </c>
      <c r="G81" s="202" t="str">
        <f>IF('Leak List'!D82=0,"",'Leak List'!D82)</f>
        <v/>
      </c>
      <c r="H81" s="204" t="str">
        <f>IF('Leak List'!H82=0,"",'Leak List'!H82)</f>
        <v xml:space="preserve"> </v>
      </c>
    </row>
    <row r="82" spans="2:8">
      <c r="B82" s="200">
        <f>IF('Leak List'!A83=0,"",'Leak List'!A83)</f>
        <v>81</v>
      </c>
      <c r="C82" s="201" t="str">
        <f>IF('Leak List'!B83=0,"",'Leak List'!B83)</f>
        <v/>
      </c>
      <c r="D82" s="201" t="str">
        <f>IF('Leak List'!C83=0,"",'Leak List'!C83)</f>
        <v/>
      </c>
      <c r="E82" s="200" t="str">
        <f>IF('Leak List'!E83=0,"",'Leak List'!E83)</f>
        <v/>
      </c>
      <c r="F82" s="200" t="str">
        <f>IF('Leak List'!F83=0,"",'Leak List'!F83)</f>
        <v/>
      </c>
      <c r="G82" s="202" t="str">
        <f>IF('Leak List'!D83=0,"",'Leak List'!D83)</f>
        <v/>
      </c>
      <c r="H82" s="204" t="str">
        <f>IF('Leak List'!H83=0,"",'Leak List'!H83)</f>
        <v xml:space="preserve"> </v>
      </c>
    </row>
    <row r="83" spans="2:8">
      <c r="B83" s="200">
        <f>IF('Leak List'!A84=0,"",'Leak List'!A84)</f>
        <v>82</v>
      </c>
      <c r="C83" s="201" t="str">
        <f>IF('Leak List'!B84=0,"",'Leak List'!B84)</f>
        <v/>
      </c>
      <c r="D83" s="201" t="str">
        <f>IF('Leak List'!C84=0,"",'Leak List'!C84)</f>
        <v/>
      </c>
      <c r="E83" s="200" t="str">
        <f>IF('Leak List'!E84=0,"",'Leak List'!E84)</f>
        <v/>
      </c>
      <c r="F83" s="200" t="str">
        <f>IF('Leak List'!F84=0,"",'Leak List'!F84)</f>
        <v/>
      </c>
      <c r="G83" s="202" t="str">
        <f>IF('Leak List'!D84=0,"",'Leak List'!D84)</f>
        <v/>
      </c>
      <c r="H83" s="204" t="str">
        <f>IF('Leak List'!H84=0,"",'Leak List'!H84)</f>
        <v xml:space="preserve"> </v>
      </c>
    </row>
    <row r="84" spans="2:8">
      <c r="B84" s="200">
        <f>IF('Leak List'!A85=0,"",'Leak List'!A85)</f>
        <v>83</v>
      </c>
      <c r="C84" s="201" t="str">
        <f>IF('Leak List'!B85=0,"",'Leak List'!B85)</f>
        <v/>
      </c>
      <c r="D84" s="201" t="str">
        <f>IF('Leak List'!C85=0,"",'Leak List'!C85)</f>
        <v/>
      </c>
      <c r="E84" s="200" t="str">
        <f>IF('Leak List'!E85=0,"",'Leak List'!E85)</f>
        <v/>
      </c>
      <c r="F84" s="200" t="str">
        <f>IF('Leak List'!F85=0,"",'Leak List'!F85)</f>
        <v/>
      </c>
      <c r="G84" s="202" t="str">
        <f>IF('Leak List'!D85=0,"",'Leak List'!D85)</f>
        <v/>
      </c>
      <c r="H84" s="204" t="str">
        <f>IF('Leak List'!H85=0,"",'Leak List'!H85)</f>
        <v xml:space="preserve"> </v>
      </c>
    </row>
    <row r="85" spans="2:8">
      <c r="B85" s="200">
        <f>IF('Leak List'!A86=0,"",'Leak List'!A86)</f>
        <v>84</v>
      </c>
      <c r="C85" s="201" t="str">
        <f>IF('Leak List'!B86=0,"",'Leak List'!B86)</f>
        <v/>
      </c>
      <c r="D85" s="201" t="str">
        <f>IF('Leak List'!C86=0,"",'Leak List'!C86)</f>
        <v/>
      </c>
      <c r="E85" s="200" t="str">
        <f>IF('Leak List'!E86=0,"",'Leak List'!E86)</f>
        <v/>
      </c>
      <c r="F85" s="200" t="str">
        <f>IF('Leak List'!F86=0,"",'Leak List'!F86)</f>
        <v/>
      </c>
      <c r="G85" s="202" t="str">
        <f>IF('Leak List'!D86=0,"",'Leak List'!D86)</f>
        <v/>
      </c>
      <c r="H85" s="204" t="str">
        <f>IF('Leak List'!H86=0,"",'Leak List'!H86)</f>
        <v xml:space="preserve"> </v>
      </c>
    </row>
    <row r="86" spans="2:8">
      <c r="B86" s="200">
        <f>IF('Leak List'!A87=0,"",'Leak List'!A87)</f>
        <v>85</v>
      </c>
      <c r="C86" s="201" t="str">
        <f>IF('Leak List'!B87=0,"",'Leak List'!B87)</f>
        <v/>
      </c>
      <c r="D86" s="201" t="str">
        <f>IF('Leak List'!C87=0,"",'Leak List'!C87)</f>
        <v/>
      </c>
      <c r="E86" s="200" t="str">
        <f>IF('Leak List'!E87=0,"",'Leak List'!E87)</f>
        <v/>
      </c>
      <c r="F86" s="200" t="str">
        <f>IF('Leak List'!F87=0,"",'Leak List'!F87)</f>
        <v/>
      </c>
      <c r="G86" s="202" t="str">
        <f>IF('Leak List'!D87=0,"",'Leak List'!D87)</f>
        <v/>
      </c>
      <c r="H86" s="204" t="str">
        <f>IF('Leak List'!H87=0,"",'Leak List'!H87)</f>
        <v xml:space="preserve"> </v>
      </c>
    </row>
    <row r="87" spans="2:8">
      <c r="B87" s="200">
        <f>IF('Leak List'!A88=0,"",'Leak List'!A88)</f>
        <v>86</v>
      </c>
      <c r="C87" s="201" t="str">
        <f>IF('Leak List'!B88=0,"",'Leak List'!B88)</f>
        <v/>
      </c>
      <c r="D87" s="201" t="str">
        <f>IF('Leak List'!C88=0,"",'Leak List'!C88)</f>
        <v/>
      </c>
      <c r="E87" s="200" t="str">
        <f>IF('Leak List'!E88=0,"",'Leak List'!E88)</f>
        <v/>
      </c>
      <c r="F87" s="200" t="str">
        <f>IF('Leak List'!F88=0,"",'Leak List'!F88)</f>
        <v/>
      </c>
      <c r="G87" s="202" t="str">
        <f>IF('Leak List'!D88=0,"",'Leak List'!D88)</f>
        <v/>
      </c>
      <c r="H87" s="204" t="str">
        <f>IF('Leak List'!H88=0,"",'Leak List'!H88)</f>
        <v xml:space="preserve"> </v>
      </c>
    </row>
    <row r="88" spans="2:8">
      <c r="B88" s="200">
        <f>IF('Leak List'!A89=0,"",'Leak List'!A89)</f>
        <v>87</v>
      </c>
      <c r="C88" s="201" t="str">
        <f>IF('Leak List'!B89=0,"",'Leak List'!B89)</f>
        <v/>
      </c>
      <c r="D88" s="201" t="str">
        <f>IF('Leak List'!C89=0,"",'Leak List'!C89)</f>
        <v/>
      </c>
      <c r="E88" s="200" t="str">
        <f>IF('Leak List'!E89=0,"",'Leak List'!E89)</f>
        <v/>
      </c>
      <c r="F88" s="200" t="str">
        <f>IF('Leak List'!F89=0,"",'Leak List'!F89)</f>
        <v/>
      </c>
      <c r="G88" s="202" t="str">
        <f>IF('Leak List'!D89=0,"",'Leak List'!D89)</f>
        <v/>
      </c>
      <c r="H88" s="204" t="str">
        <f>IF('Leak List'!H89=0,"",'Leak List'!H89)</f>
        <v xml:space="preserve"> </v>
      </c>
    </row>
    <row r="89" spans="2:8">
      <c r="B89" s="200">
        <f>IF('Leak List'!A90=0,"",'Leak List'!A90)</f>
        <v>88</v>
      </c>
      <c r="C89" s="201" t="str">
        <f>IF('Leak List'!B90=0,"",'Leak List'!B90)</f>
        <v/>
      </c>
      <c r="D89" s="201" t="str">
        <f>IF('Leak List'!C90=0,"",'Leak List'!C90)</f>
        <v/>
      </c>
      <c r="E89" s="200" t="str">
        <f>IF('Leak List'!E90=0,"",'Leak List'!E90)</f>
        <v/>
      </c>
      <c r="F89" s="200" t="str">
        <f>IF('Leak List'!F90=0,"",'Leak List'!F90)</f>
        <v/>
      </c>
      <c r="G89" s="202" t="str">
        <f>IF('Leak List'!D90=0,"",'Leak List'!D90)</f>
        <v/>
      </c>
      <c r="H89" s="204" t="str">
        <f>IF('Leak List'!H90=0,"",'Leak List'!H90)</f>
        <v xml:space="preserve"> </v>
      </c>
    </row>
    <row r="90" spans="2:8">
      <c r="B90" s="200">
        <f>IF('Leak List'!A91=0,"",'Leak List'!A91)</f>
        <v>89</v>
      </c>
      <c r="C90" s="201" t="str">
        <f>IF('Leak List'!B91=0,"",'Leak List'!B91)</f>
        <v/>
      </c>
      <c r="D90" s="201" t="str">
        <f>IF('Leak List'!C91=0,"",'Leak List'!C91)</f>
        <v/>
      </c>
      <c r="E90" s="200" t="str">
        <f>IF('Leak List'!E91=0,"",'Leak List'!E91)</f>
        <v/>
      </c>
      <c r="F90" s="200" t="str">
        <f>IF('Leak List'!F91=0,"",'Leak List'!F91)</f>
        <v/>
      </c>
      <c r="G90" s="202" t="str">
        <f>IF('Leak List'!D91=0,"",'Leak List'!D91)</f>
        <v/>
      </c>
      <c r="H90" s="204" t="str">
        <f>IF('Leak List'!H91=0,"",'Leak List'!H91)</f>
        <v xml:space="preserve"> </v>
      </c>
    </row>
    <row r="91" spans="2:8">
      <c r="B91" s="200">
        <f>IF('Leak List'!A92=0,"",'Leak List'!A92)</f>
        <v>90</v>
      </c>
      <c r="C91" s="201" t="str">
        <f>IF('Leak List'!B92=0,"",'Leak List'!B92)</f>
        <v/>
      </c>
      <c r="D91" s="201" t="str">
        <f>IF('Leak List'!C92=0,"",'Leak List'!C92)</f>
        <v/>
      </c>
      <c r="E91" s="200" t="str">
        <f>IF('Leak List'!E92=0,"",'Leak List'!E92)</f>
        <v/>
      </c>
      <c r="F91" s="200" t="str">
        <f>IF('Leak List'!F92=0,"",'Leak List'!F92)</f>
        <v/>
      </c>
      <c r="G91" s="202" t="str">
        <f>IF('Leak List'!D92=0,"",'Leak List'!D92)</f>
        <v/>
      </c>
      <c r="H91" s="204" t="str">
        <f>IF('Leak List'!H92=0,"",'Leak List'!H92)</f>
        <v xml:space="preserve"> </v>
      </c>
    </row>
    <row r="92" spans="2:8">
      <c r="B92" s="200">
        <f>IF('Leak List'!A93=0,"",'Leak List'!A93)</f>
        <v>91</v>
      </c>
      <c r="C92" s="201" t="str">
        <f>IF('Leak List'!B93=0,"",'Leak List'!B93)</f>
        <v/>
      </c>
      <c r="D92" s="201" t="str">
        <f>IF('Leak List'!C93=0,"",'Leak List'!C93)</f>
        <v/>
      </c>
      <c r="E92" s="200" t="str">
        <f>IF('Leak List'!E93=0,"",'Leak List'!E93)</f>
        <v/>
      </c>
      <c r="F92" s="200" t="str">
        <f>IF('Leak List'!F93=0,"",'Leak List'!F93)</f>
        <v/>
      </c>
      <c r="G92" s="202" t="str">
        <f>IF('Leak List'!D93=0,"",'Leak List'!D93)</f>
        <v/>
      </c>
      <c r="H92" s="204" t="str">
        <f>IF('Leak List'!H93=0,"",'Leak List'!H93)</f>
        <v xml:space="preserve"> </v>
      </c>
    </row>
    <row r="93" spans="2:8">
      <c r="B93" s="200">
        <f>IF('Leak List'!A94=0,"",'Leak List'!A94)</f>
        <v>92</v>
      </c>
      <c r="C93" s="201" t="str">
        <f>IF('Leak List'!B94=0,"",'Leak List'!B94)</f>
        <v/>
      </c>
      <c r="D93" s="201" t="str">
        <f>IF('Leak List'!C94=0,"",'Leak List'!C94)</f>
        <v/>
      </c>
      <c r="E93" s="200" t="str">
        <f>IF('Leak List'!E94=0,"",'Leak List'!E94)</f>
        <v/>
      </c>
      <c r="F93" s="200" t="str">
        <f>IF('Leak List'!F94=0,"",'Leak List'!F94)</f>
        <v/>
      </c>
      <c r="G93" s="202" t="str">
        <f>IF('Leak List'!D94=0,"",'Leak List'!D94)</f>
        <v/>
      </c>
      <c r="H93" s="204" t="str">
        <f>IF('Leak List'!H94=0,"",'Leak List'!H94)</f>
        <v xml:space="preserve"> </v>
      </c>
    </row>
    <row r="94" spans="2:8">
      <c r="B94" s="200">
        <f>IF('Leak List'!A95=0,"",'Leak List'!A95)</f>
        <v>93</v>
      </c>
      <c r="C94" s="201" t="str">
        <f>IF('Leak List'!B95=0,"",'Leak List'!B95)</f>
        <v/>
      </c>
      <c r="D94" s="201" t="str">
        <f>IF('Leak List'!C95=0,"",'Leak List'!C95)</f>
        <v/>
      </c>
      <c r="E94" s="200" t="str">
        <f>IF('Leak List'!E95=0,"",'Leak List'!E95)</f>
        <v/>
      </c>
      <c r="F94" s="200" t="str">
        <f>IF('Leak List'!F95=0,"",'Leak List'!F95)</f>
        <v/>
      </c>
      <c r="G94" s="202" t="str">
        <f>IF('Leak List'!D95=0,"",'Leak List'!D95)</f>
        <v/>
      </c>
      <c r="H94" s="204" t="str">
        <f>IF('Leak List'!H95=0,"",'Leak List'!H95)</f>
        <v xml:space="preserve"> </v>
      </c>
    </row>
    <row r="95" spans="2:8">
      <c r="B95" s="200">
        <f>IF('Leak List'!A96=0,"",'Leak List'!A96)</f>
        <v>94</v>
      </c>
      <c r="C95" s="201" t="str">
        <f>IF('Leak List'!B96=0,"",'Leak List'!B96)</f>
        <v/>
      </c>
      <c r="D95" s="201" t="str">
        <f>IF('Leak List'!C96=0,"",'Leak List'!C96)</f>
        <v/>
      </c>
      <c r="E95" s="200" t="str">
        <f>IF('Leak List'!E96=0,"",'Leak List'!E96)</f>
        <v/>
      </c>
      <c r="F95" s="200" t="str">
        <f>IF('Leak List'!F96=0,"",'Leak List'!F96)</f>
        <v/>
      </c>
      <c r="G95" s="202" t="str">
        <f>IF('Leak List'!D96=0,"",'Leak List'!D96)</f>
        <v/>
      </c>
      <c r="H95" s="204" t="str">
        <f>IF('Leak List'!H96=0,"",'Leak List'!H96)</f>
        <v xml:space="preserve"> </v>
      </c>
    </row>
    <row r="96" spans="2:8">
      <c r="B96" s="200">
        <f>IF('Leak List'!A97=0,"",'Leak List'!A97)</f>
        <v>95</v>
      </c>
      <c r="C96" s="201" t="str">
        <f>IF('Leak List'!B97=0,"",'Leak List'!B97)</f>
        <v/>
      </c>
      <c r="D96" s="201" t="str">
        <f>IF('Leak List'!C97=0,"",'Leak List'!C97)</f>
        <v/>
      </c>
      <c r="E96" s="200" t="str">
        <f>IF('Leak List'!E97=0,"",'Leak List'!E97)</f>
        <v/>
      </c>
      <c r="F96" s="200" t="str">
        <f>IF('Leak List'!F97=0,"",'Leak List'!F97)</f>
        <v/>
      </c>
      <c r="G96" s="202" t="str">
        <f>IF('Leak List'!D97=0,"",'Leak List'!D97)</f>
        <v/>
      </c>
      <c r="H96" s="204" t="str">
        <f>IF('Leak List'!H97=0,"",'Leak List'!H97)</f>
        <v xml:space="preserve"> </v>
      </c>
    </row>
    <row r="97" spans="2:8">
      <c r="B97" s="200">
        <f>IF('Leak List'!A98=0,"",'Leak List'!A98)</f>
        <v>96</v>
      </c>
      <c r="C97" s="201" t="str">
        <f>IF('Leak List'!B98=0,"",'Leak List'!B98)</f>
        <v/>
      </c>
      <c r="D97" s="201" t="str">
        <f>IF('Leak List'!C98=0,"",'Leak List'!C98)</f>
        <v/>
      </c>
      <c r="E97" s="200" t="str">
        <f>IF('Leak List'!E98=0,"",'Leak List'!E98)</f>
        <v/>
      </c>
      <c r="F97" s="200" t="str">
        <f>IF('Leak List'!F98=0,"",'Leak List'!F98)</f>
        <v/>
      </c>
      <c r="G97" s="202" t="str">
        <f>IF('Leak List'!D98=0,"",'Leak List'!D98)</f>
        <v/>
      </c>
      <c r="H97" s="204" t="str">
        <f>IF('Leak List'!H98=0,"",'Leak List'!H98)</f>
        <v xml:space="preserve"> </v>
      </c>
    </row>
    <row r="98" spans="2:8">
      <c r="B98" s="200">
        <f>IF('Leak List'!A99=0,"",'Leak List'!A99)</f>
        <v>97</v>
      </c>
      <c r="C98" s="201" t="str">
        <f>IF('Leak List'!B99=0,"",'Leak List'!B99)</f>
        <v/>
      </c>
      <c r="D98" s="201" t="str">
        <f>IF('Leak List'!C99=0,"",'Leak List'!C99)</f>
        <v/>
      </c>
      <c r="E98" s="200" t="str">
        <f>IF('Leak List'!E99=0,"",'Leak List'!E99)</f>
        <v/>
      </c>
      <c r="F98" s="200" t="str">
        <f>IF('Leak List'!F99=0,"",'Leak List'!F99)</f>
        <v/>
      </c>
      <c r="G98" s="202" t="str">
        <f>IF('Leak List'!D99=0,"",'Leak List'!D99)</f>
        <v/>
      </c>
      <c r="H98" s="204" t="str">
        <f>IF('Leak List'!H99=0,"",'Leak List'!H99)</f>
        <v xml:space="preserve"> </v>
      </c>
    </row>
    <row r="99" spans="2:8">
      <c r="B99" s="200">
        <f>IF('Leak List'!A100=0,"",'Leak List'!A100)</f>
        <v>98</v>
      </c>
      <c r="C99" s="201" t="str">
        <f>IF('Leak List'!B100=0,"",'Leak List'!B100)</f>
        <v/>
      </c>
      <c r="D99" s="201" t="str">
        <f>IF('Leak List'!C100=0,"",'Leak List'!C100)</f>
        <v/>
      </c>
      <c r="E99" s="200" t="str">
        <f>IF('Leak List'!E100=0,"",'Leak List'!E100)</f>
        <v/>
      </c>
      <c r="F99" s="200" t="str">
        <f>IF('Leak List'!F100=0,"",'Leak List'!F100)</f>
        <v/>
      </c>
      <c r="G99" s="202" t="str">
        <f>IF('Leak List'!D100=0,"",'Leak List'!D100)</f>
        <v/>
      </c>
      <c r="H99" s="204" t="str">
        <f>IF('Leak List'!H100=0,"",'Leak List'!H100)</f>
        <v xml:space="preserve"> </v>
      </c>
    </row>
    <row r="100" spans="2:8">
      <c r="B100" s="200">
        <f>IF('Leak List'!A101=0,"",'Leak List'!A101)</f>
        <v>99</v>
      </c>
      <c r="C100" s="201" t="str">
        <f>IF('Leak List'!B101=0,"",'Leak List'!B101)</f>
        <v/>
      </c>
      <c r="D100" s="201" t="str">
        <f>IF('Leak List'!C101=0,"",'Leak List'!C101)</f>
        <v/>
      </c>
      <c r="E100" s="200" t="str">
        <f>IF('Leak List'!E101=0,"",'Leak List'!E101)</f>
        <v/>
      </c>
      <c r="F100" s="200" t="str">
        <f>IF('Leak List'!F101=0,"",'Leak List'!F101)</f>
        <v/>
      </c>
      <c r="G100" s="202" t="str">
        <f>IF('Leak List'!D101=0,"",'Leak List'!D101)</f>
        <v/>
      </c>
      <c r="H100" s="204" t="str">
        <f>IF('Leak List'!H101=0,"",'Leak List'!H101)</f>
        <v xml:space="preserve"> </v>
      </c>
    </row>
    <row r="101" spans="2:8">
      <c r="B101" s="200">
        <f>IF('Leak List'!A102=0,"",'Leak List'!A102)</f>
        <v>100</v>
      </c>
      <c r="C101" s="201" t="str">
        <f>IF('Leak List'!B102=0,"",'Leak List'!B102)</f>
        <v/>
      </c>
      <c r="D101" s="201" t="str">
        <f>IF('Leak List'!C102=0,"",'Leak List'!C102)</f>
        <v/>
      </c>
      <c r="E101" s="200" t="str">
        <f>IF('Leak List'!E102=0,"",'Leak List'!E102)</f>
        <v/>
      </c>
      <c r="F101" s="200" t="str">
        <f>IF('Leak List'!F102=0,"",'Leak List'!F102)</f>
        <v/>
      </c>
      <c r="G101" s="202" t="str">
        <f>IF('Leak List'!D102=0,"",'Leak List'!D102)</f>
        <v/>
      </c>
      <c r="H101" s="204" t="str">
        <f>IF('Leak List'!H102=0,"",'Leak List'!H102)</f>
        <v xml:space="preserve"> </v>
      </c>
    </row>
    <row r="102" spans="2:8">
      <c r="B102" s="200">
        <f>IF('Leak List'!A103=0,"",'Leak List'!A103)</f>
        <v>101</v>
      </c>
      <c r="C102" s="201" t="str">
        <f>IF('Leak List'!B103=0,"",'Leak List'!B103)</f>
        <v/>
      </c>
      <c r="D102" s="201" t="str">
        <f>IF('Leak List'!C103=0,"",'Leak List'!C103)</f>
        <v/>
      </c>
      <c r="E102" s="200" t="str">
        <f>IF('Leak List'!E103=0,"",'Leak List'!E103)</f>
        <v/>
      </c>
      <c r="F102" s="200" t="str">
        <f>IF('Leak List'!F103=0,"",'Leak List'!F103)</f>
        <v/>
      </c>
      <c r="G102" s="202" t="str">
        <f>IF('Leak List'!D103=0,"",'Leak List'!D103)</f>
        <v/>
      </c>
      <c r="H102" s="204" t="str">
        <f>IF('Leak List'!H103=0,"",'Leak List'!H103)</f>
        <v xml:space="preserve"> </v>
      </c>
    </row>
    <row r="103" spans="2:8">
      <c r="B103" s="200">
        <f>IF('Leak List'!A104=0,"",'Leak List'!A104)</f>
        <v>102</v>
      </c>
      <c r="C103" s="201" t="str">
        <f>IF('Leak List'!B104=0,"",'Leak List'!B104)</f>
        <v/>
      </c>
      <c r="D103" s="201" t="str">
        <f>IF('Leak List'!C104=0,"",'Leak List'!C104)</f>
        <v/>
      </c>
      <c r="E103" s="200" t="str">
        <f>IF('Leak List'!E104=0,"",'Leak List'!E104)</f>
        <v/>
      </c>
      <c r="F103" s="200" t="str">
        <f>IF('Leak List'!F104=0,"",'Leak List'!F104)</f>
        <v/>
      </c>
      <c r="G103" s="202" t="str">
        <f>IF('Leak List'!D104=0,"",'Leak List'!D104)</f>
        <v/>
      </c>
      <c r="H103" s="204" t="str">
        <f>IF('Leak List'!H104=0,"",'Leak List'!H104)</f>
        <v xml:space="preserve"> </v>
      </c>
    </row>
    <row r="104" spans="2:8">
      <c r="B104" s="200">
        <f>IF('Leak List'!A105=0,"",'Leak List'!A105)</f>
        <v>103</v>
      </c>
      <c r="C104" s="201" t="str">
        <f>IF('Leak List'!B105=0,"",'Leak List'!B105)</f>
        <v/>
      </c>
      <c r="D104" s="201" t="str">
        <f>IF('Leak List'!C105=0,"",'Leak List'!C105)</f>
        <v/>
      </c>
      <c r="E104" s="200" t="str">
        <f>IF('Leak List'!E105=0,"",'Leak List'!E105)</f>
        <v/>
      </c>
      <c r="F104" s="200" t="str">
        <f>IF('Leak List'!F105=0,"",'Leak List'!F105)</f>
        <v/>
      </c>
      <c r="G104" s="202" t="str">
        <f>IF('Leak List'!D105=0,"",'Leak List'!D105)</f>
        <v/>
      </c>
      <c r="H104" s="204" t="str">
        <f>IF('Leak List'!H105=0,"",'Leak List'!H105)</f>
        <v xml:space="preserve"> </v>
      </c>
    </row>
    <row r="105" spans="2:8">
      <c r="B105" s="200">
        <f>IF('Leak List'!A106=0,"",'Leak List'!A106)</f>
        <v>104</v>
      </c>
      <c r="C105" s="201" t="str">
        <f>IF('Leak List'!B106=0,"",'Leak List'!B106)</f>
        <v/>
      </c>
      <c r="D105" s="201" t="str">
        <f>IF('Leak List'!C106=0,"",'Leak List'!C106)</f>
        <v/>
      </c>
      <c r="E105" s="200" t="str">
        <f>IF('Leak List'!E106=0,"",'Leak List'!E106)</f>
        <v/>
      </c>
      <c r="F105" s="200" t="str">
        <f>IF('Leak List'!F106=0,"",'Leak List'!F106)</f>
        <v/>
      </c>
      <c r="G105" s="202" t="str">
        <f>IF('Leak List'!D106=0,"",'Leak List'!D106)</f>
        <v/>
      </c>
      <c r="H105" s="204" t="str">
        <f>IF('Leak List'!H106=0,"",'Leak List'!H106)</f>
        <v xml:space="preserve"> </v>
      </c>
    </row>
    <row r="106" spans="2:8">
      <c r="B106" s="200">
        <f>IF('Leak List'!A107=0,"",'Leak List'!A107)</f>
        <v>105</v>
      </c>
      <c r="C106" s="201" t="str">
        <f>IF('Leak List'!B107=0,"",'Leak List'!B107)</f>
        <v/>
      </c>
      <c r="D106" s="201" t="str">
        <f>IF('Leak List'!C107=0,"",'Leak List'!C107)</f>
        <v/>
      </c>
      <c r="E106" s="200" t="str">
        <f>IF('Leak List'!E107=0,"",'Leak List'!E107)</f>
        <v/>
      </c>
      <c r="F106" s="200" t="str">
        <f>IF('Leak List'!F107=0,"",'Leak List'!F107)</f>
        <v/>
      </c>
      <c r="G106" s="202" t="str">
        <f>IF('Leak List'!D107=0,"",'Leak List'!D107)</f>
        <v/>
      </c>
      <c r="H106" s="204" t="str">
        <f>IF('Leak List'!H107=0,"",'Leak List'!H107)</f>
        <v xml:space="preserve"> </v>
      </c>
    </row>
    <row r="107" spans="2:8">
      <c r="B107" s="200">
        <f>IF('Leak List'!A108=0,"",'Leak List'!A108)</f>
        <v>106</v>
      </c>
      <c r="C107" s="201" t="str">
        <f>IF('Leak List'!B108=0,"",'Leak List'!B108)</f>
        <v/>
      </c>
      <c r="D107" s="201" t="str">
        <f>IF('Leak List'!C108=0,"",'Leak List'!C108)</f>
        <v/>
      </c>
      <c r="E107" s="200" t="str">
        <f>IF('Leak List'!E108=0,"",'Leak List'!E108)</f>
        <v/>
      </c>
      <c r="F107" s="200" t="str">
        <f>IF('Leak List'!F108=0,"",'Leak List'!F108)</f>
        <v/>
      </c>
      <c r="G107" s="202" t="str">
        <f>IF('Leak List'!D108=0,"",'Leak List'!D108)</f>
        <v/>
      </c>
      <c r="H107" s="204" t="str">
        <f>IF('Leak List'!H108=0,"",'Leak List'!H108)</f>
        <v xml:space="preserve"> </v>
      </c>
    </row>
    <row r="108" spans="2:8">
      <c r="B108" s="200">
        <f>IF('Leak List'!A109=0,"",'Leak List'!A109)</f>
        <v>107</v>
      </c>
      <c r="C108" s="201" t="str">
        <f>IF('Leak List'!B109=0,"",'Leak List'!B109)</f>
        <v/>
      </c>
      <c r="D108" s="201" t="str">
        <f>IF('Leak List'!C109=0,"",'Leak List'!C109)</f>
        <v/>
      </c>
      <c r="E108" s="200" t="str">
        <f>IF('Leak List'!E109=0,"",'Leak List'!E109)</f>
        <v/>
      </c>
      <c r="F108" s="200" t="str">
        <f>IF('Leak List'!F109=0,"",'Leak List'!F109)</f>
        <v/>
      </c>
      <c r="G108" s="202" t="str">
        <f>IF('Leak List'!D109=0,"",'Leak List'!D109)</f>
        <v/>
      </c>
      <c r="H108" s="204" t="str">
        <f>IF('Leak List'!H109=0,"",'Leak List'!H109)</f>
        <v xml:space="preserve"> </v>
      </c>
    </row>
    <row r="109" spans="2:8">
      <c r="B109" s="200">
        <f>IF('Leak List'!A110=0,"",'Leak List'!A110)</f>
        <v>108</v>
      </c>
      <c r="C109" s="201" t="str">
        <f>IF('Leak List'!B110=0,"",'Leak List'!B110)</f>
        <v/>
      </c>
      <c r="D109" s="201" t="str">
        <f>IF('Leak List'!C110=0,"",'Leak List'!C110)</f>
        <v/>
      </c>
      <c r="E109" s="200" t="str">
        <f>IF('Leak List'!E110=0,"",'Leak List'!E110)</f>
        <v/>
      </c>
      <c r="F109" s="200" t="str">
        <f>IF('Leak List'!F110=0,"",'Leak List'!F110)</f>
        <v/>
      </c>
      <c r="G109" s="202" t="str">
        <f>IF('Leak List'!D110=0,"",'Leak List'!D110)</f>
        <v/>
      </c>
      <c r="H109" s="204" t="str">
        <f>IF('Leak List'!H110=0,"",'Leak List'!H110)</f>
        <v xml:space="preserve"> </v>
      </c>
    </row>
    <row r="110" spans="2:8">
      <c r="B110" s="200">
        <f>IF('Leak List'!A111=0,"",'Leak List'!A111)</f>
        <v>109</v>
      </c>
      <c r="C110" s="201" t="str">
        <f>IF('Leak List'!B111=0,"",'Leak List'!B111)</f>
        <v/>
      </c>
      <c r="D110" s="201" t="str">
        <f>IF('Leak List'!C111=0,"",'Leak List'!C111)</f>
        <v/>
      </c>
      <c r="E110" s="200" t="str">
        <f>IF('Leak List'!E111=0,"",'Leak List'!E111)</f>
        <v/>
      </c>
      <c r="F110" s="200" t="str">
        <f>IF('Leak List'!F111=0,"",'Leak List'!F111)</f>
        <v/>
      </c>
      <c r="G110" s="202" t="str">
        <f>IF('Leak List'!D111=0,"",'Leak List'!D111)</f>
        <v/>
      </c>
      <c r="H110" s="204" t="str">
        <f>IF('Leak List'!H111=0,"",'Leak List'!H111)</f>
        <v xml:space="preserve"> </v>
      </c>
    </row>
    <row r="111" spans="2:8">
      <c r="B111" s="200">
        <f>IF('Leak List'!A112=0,"",'Leak List'!A112)</f>
        <v>110</v>
      </c>
      <c r="C111" s="201" t="str">
        <f>IF('Leak List'!B112=0,"",'Leak List'!B112)</f>
        <v/>
      </c>
      <c r="D111" s="201" t="str">
        <f>IF('Leak List'!C112=0,"",'Leak List'!C112)</f>
        <v/>
      </c>
      <c r="E111" s="200" t="str">
        <f>IF('Leak List'!E112=0,"",'Leak List'!E112)</f>
        <v/>
      </c>
      <c r="F111" s="200" t="str">
        <f>IF('Leak List'!F112=0,"",'Leak List'!F112)</f>
        <v/>
      </c>
      <c r="G111" s="202" t="str">
        <f>IF('Leak List'!D112=0,"",'Leak List'!D112)</f>
        <v/>
      </c>
      <c r="H111" s="204" t="str">
        <f>IF('Leak List'!H112=0,"",'Leak List'!H112)</f>
        <v xml:space="preserve"> </v>
      </c>
    </row>
    <row r="112" spans="2:8">
      <c r="B112" s="200">
        <f>IF('Leak List'!A113=0,"",'Leak List'!A113)</f>
        <v>111</v>
      </c>
      <c r="C112" s="201" t="str">
        <f>IF('Leak List'!B113=0,"",'Leak List'!B113)</f>
        <v/>
      </c>
      <c r="D112" s="201" t="str">
        <f>IF('Leak List'!C113=0,"",'Leak List'!C113)</f>
        <v/>
      </c>
      <c r="E112" s="200" t="str">
        <f>IF('Leak List'!E113=0,"",'Leak List'!E113)</f>
        <v/>
      </c>
      <c r="F112" s="200" t="str">
        <f>IF('Leak List'!F113=0,"",'Leak List'!F113)</f>
        <v/>
      </c>
      <c r="G112" s="202" t="str">
        <f>IF('Leak List'!D113=0,"",'Leak List'!D113)</f>
        <v/>
      </c>
      <c r="H112" s="204" t="str">
        <f>IF('Leak List'!H113=0,"",'Leak List'!H113)</f>
        <v xml:space="preserve"> </v>
      </c>
    </row>
    <row r="113" spans="2:8">
      <c r="B113" s="200">
        <f>IF('Leak List'!A114=0,"",'Leak List'!A114)</f>
        <v>112</v>
      </c>
      <c r="C113" s="201" t="str">
        <f>IF('Leak List'!B114=0,"",'Leak List'!B114)</f>
        <v/>
      </c>
      <c r="D113" s="201" t="str">
        <f>IF('Leak List'!C114=0,"",'Leak List'!C114)</f>
        <v/>
      </c>
      <c r="E113" s="200" t="str">
        <f>IF('Leak List'!E114=0,"",'Leak List'!E114)</f>
        <v/>
      </c>
      <c r="F113" s="200" t="str">
        <f>IF('Leak List'!F114=0,"",'Leak List'!F114)</f>
        <v/>
      </c>
      <c r="G113" s="202" t="str">
        <f>IF('Leak List'!D114=0,"",'Leak List'!D114)</f>
        <v/>
      </c>
      <c r="H113" s="204" t="str">
        <f>IF('Leak List'!H114=0,"",'Leak List'!H114)</f>
        <v xml:space="preserve"> </v>
      </c>
    </row>
    <row r="114" spans="2:8">
      <c r="B114" s="200">
        <f>IF('Leak List'!A115=0,"",'Leak List'!A115)</f>
        <v>113</v>
      </c>
      <c r="C114" s="201" t="str">
        <f>IF('Leak List'!B115=0,"",'Leak List'!B115)</f>
        <v/>
      </c>
      <c r="D114" s="201" t="str">
        <f>IF('Leak List'!C115=0,"",'Leak List'!C115)</f>
        <v/>
      </c>
      <c r="E114" s="200" t="str">
        <f>IF('Leak List'!E115=0,"",'Leak List'!E115)</f>
        <v/>
      </c>
      <c r="F114" s="200" t="str">
        <f>IF('Leak List'!F115=0,"",'Leak List'!F115)</f>
        <v/>
      </c>
      <c r="G114" s="202" t="str">
        <f>IF('Leak List'!D115=0,"",'Leak List'!D115)</f>
        <v/>
      </c>
      <c r="H114" s="204" t="str">
        <f>IF('Leak List'!H115=0,"",'Leak List'!H115)</f>
        <v xml:space="preserve"> </v>
      </c>
    </row>
    <row r="115" spans="2:8">
      <c r="B115" s="200">
        <f>IF('Leak List'!A116=0,"",'Leak List'!A116)</f>
        <v>114</v>
      </c>
      <c r="C115" s="201" t="str">
        <f>IF('Leak List'!B116=0,"",'Leak List'!B116)</f>
        <v/>
      </c>
      <c r="D115" s="201" t="str">
        <f>IF('Leak List'!C116=0,"",'Leak List'!C116)</f>
        <v/>
      </c>
      <c r="E115" s="200" t="str">
        <f>IF('Leak List'!E116=0,"",'Leak List'!E116)</f>
        <v/>
      </c>
      <c r="F115" s="200" t="str">
        <f>IF('Leak List'!F116=0,"",'Leak List'!F116)</f>
        <v/>
      </c>
      <c r="G115" s="202" t="str">
        <f>IF('Leak List'!D116=0,"",'Leak List'!D116)</f>
        <v/>
      </c>
      <c r="H115" s="204" t="str">
        <f>IF('Leak List'!H116=0,"",'Leak List'!H116)</f>
        <v xml:space="preserve"> </v>
      </c>
    </row>
    <row r="116" spans="2:8">
      <c r="B116" s="200">
        <f>IF('Leak List'!A117=0,"",'Leak List'!A117)</f>
        <v>115</v>
      </c>
      <c r="C116" s="201" t="str">
        <f>IF('Leak List'!B117=0,"",'Leak List'!B117)</f>
        <v/>
      </c>
      <c r="D116" s="201" t="str">
        <f>IF('Leak List'!C117=0,"",'Leak List'!C117)</f>
        <v/>
      </c>
      <c r="E116" s="200" t="str">
        <f>IF('Leak List'!E117=0,"",'Leak List'!E117)</f>
        <v/>
      </c>
      <c r="F116" s="200" t="str">
        <f>IF('Leak List'!F117=0,"",'Leak List'!F117)</f>
        <v/>
      </c>
      <c r="G116" s="202" t="str">
        <f>IF('Leak List'!D117=0,"",'Leak List'!D117)</f>
        <v/>
      </c>
      <c r="H116" s="204" t="str">
        <f>IF('Leak List'!H117=0,"",'Leak List'!H117)</f>
        <v xml:space="preserve"> </v>
      </c>
    </row>
    <row r="117" spans="2:8">
      <c r="B117" s="200">
        <f>IF('Leak List'!A118=0,"",'Leak List'!A118)</f>
        <v>116</v>
      </c>
      <c r="C117" s="201" t="str">
        <f>IF('Leak List'!B118=0,"",'Leak List'!B118)</f>
        <v/>
      </c>
      <c r="D117" s="201" t="str">
        <f>IF('Leak List'!C118=0,"",'Leak List'!C118)</f>
        <v/>
      </c>
      <c r="E117" s="200" t="str">
        <f>IF('Leak List'!E118=0,"",'Leak List'!E118)</f>
        <v/>
      </c>
      <c r="F117" s="200" t="str">
        <f>IF('Leak List'!F118=0,"",'Leak List'!F118)</f>
        <v/>
      </c>
      <c r="G117" s="202" t="str">
        <f>IF('Leak List'!D118=0,"",'Leak List'!D118)</f>
        <v/>
      </c>
      <c r="H117" s="204" t="str">
        <f>IF('Leak List'!H118=0,"",'Leak List'!H118)</f>
        <v xml:space="preserve"> </v>
      </c>
    </row>
    <row r="118" spans="2:8">
      <c r="B118" s="200">
        <f>IF('Leak List'!A119=0,"",'Leak List'!A119)</f>
        <v>117</v>
      </c>
      <c r="C118" s="201" t="str">
        <f>IF('Leak List'!B119=0,"",'Leak List'!B119)</f>
        <v/>
      </c>
      <c r="D118" s="201" t="str">
        <f>IF('Leak List'!C119=0,"",'Leak List'!C119)</f>
        <v/>
      </c>
      <c r="E118" s="200" t="str">
        <f>IF('Leak List'!E119=0,"",'Leak List'!E119)</f>
        <v/>
      </c>
      <c r="F118" s="200" t="str">
        <f>IF('Leak List'!F119=0,"",'Leak List'!F119)</f>
        <v/>
      </c>
      <c r="G118" s="202" t="str">
        <f>IF('Leak List'!D119=0,"",'Leak List'!D119)</f>
        <v/>
      </c>
      <c r="H118" s="204" t="str">
        <f>IF('Leak List'!H119=0,"",'Leak List'!H119)</f>
        <v xml:space="preserve"> </v>
      </c>
    </row>
    <row r="119" spans="2:8">
      <c r="B119" s="200">
        <f>IF('Leak List'!A120=0,"",'Leak List'!A120)</f>
        <v>118</v>
      </c>
      <c r="C119" s="201" t="str">
        <f>IF('Leak List'!B120=0,"",'Leak List'!B120)</f>
        <v/>
      </c>
      <c r="D119" s="201" t="str">
        <f>IF('Leak List'!C120=0,"",'Leak List'!C120)</f>
        <v/>
      </c>
      <c r="E119" s="200" t="str">
        <f>IF('Leak List'!E120=0,"",'Leak List'!E120)</f>
        <v/>
      </c>
      <c r="F119" s="200" t="str">
        <f>IF('Leak List'!F120=0,"",'Leak List'!F120)</f>
        <v/>
      </c>
      <c r="G119" s="202" t="str">
        <f>IF('Leak List'!D120=0,"",'Leak List'!D120)</f>
        <v/>
      </c>
      <c r="H119" s="204" t="str">
        <f>IF('Leak List'!H120=0,"",'Leak List'!H120)</f>
        <v xml:space="preserve"> </v>
      </c>
    </row>
    <row r="120" spans="2:8">
      <c r="B120" s="200">
        <f>IF('Leak List'!A121=0,"",'Leak List'!A121)</f>
        <v>119</v>
      </c>
      <c r="C120" s="201" t="str">
        <f>IF('Leak List'!B121=0,"",'Leak List'!B121)</f>
        <v/>
      </c>
      <c r="D120" s="201" t="str">
        <f>IF('Leak List'!C121=0,"",'Leak List'!C121)</f>
        <v/>
      </c>
      <c r="E120" s="200" t="str">
        <f>IF('Leak List'!E121=0,"",'Leak List'!E121)</f>
        <v/>
      </c>
      <c r="F120" s="200" t="str">
        <f>IF('Leak List'!F121=0,"",'Leak List'!F121)</f>
        <v/>
      </c>
      <c r="G120" s="202" t="str">
        <f>IF('Leak List'!D121=0,"",'Leak List'!D121)</f>
        <v/>
      </c>
      <c r="H120" s="204" t="str">
        <f>IF('Leak List'!H121=0,"",'Leak List'!H121)</f>
        <v xml:space="preserve"> </v>
      </c>
    </row>
    <row r="121" spans="2:8">
      <c r="B121" s="200">
        <f>IF('Leak List'!A122=0,"",'Leak List'!A122)</f>
        <v>120</v>
      </c>
      <c r="C121" s="201" t="str">
        <f>IF('Leak List'!B122=0,"",'Leak List'!B122)</f>
        <v/>
      </c>
      <c r="D121" s="201" t="str">
        <f>IF('Leak List'!C122=0,"",'Leak List'!C122)</f>
        <v/>
      </c>
      <c r="E121" s="200" t="str">
        <f>IF('Leak List'!E122=0,"",'Leak List'!E122)</f>
        <v/>
      </c>
      <c r="F121" s="200" t="str">
        <f>IF('Leak List'!F122=0,"",'Leak List'!F122)</f>
        <v/>
      </c>
      <c r="G121" s="202" t="str">
        <f>IF('Leak List'!D122=0,"",'Leak List'!D122)</f>
        <v/>
      </c>
      <c r="H121" s="204" t="str">
        <f>IF('Leak List'!H122=0,"",'Leak List'!H122)</f>
        <v xml:space="preserve"> </v>
      </c>
    </row>
    <row r="122" spans="2:8">
      <c r="B122" s="200">
        <f>IF('Leak List'!A123=0,"",'Leak List'!A123)</f>
        <v>121</v>
      </c>
      <c r="C122" s="201" t="str">
        <f>IF('Leak List'!B123=0,"",'Leak List'!B123)</f>
        <v/>
      </c>
      <c r="D122" s="201" t="str">
        <f>IF('Leak List'!C123=0,"",'Leak List'!C123)</f>
        <v/>
      </c>
      <c r="E122" s="200" t="str">
        <f>IF('Leak List'!E123=0,"",'Leak List'!E123)</f>
        <v/>
      </c>
      <c r="F122" s="200" t="str">
        <f>IF('Leak List'!F123=0,"",'Leak List'!F123)</f>
        <v/>
      </c>
      <c r="G122" s="202" t="str">
        <f>IF('Leak List'!D123=0,"",'Leak List'!D123)</f>
        <v/>
      </c>
      <c r="H122" s="204" t="str">
        <f>IF('Leak List'!H123=0,"",'Leak List'!H123)</f>
        <v xml:space="preserve"> </v>
      </c>
    </row>
    <row r="123" spans="2:8">
      <c r="B123" s="200">
        <f>IF('Leak List'!A124=0,"",'Leak List'!A124)</f>
        <v>122</v>
      </c>
      <c r="C123" s="201" t="str">
        <f>IF('Leak List'!B124=0,"",'Leak List'!B124)</f>
        <v/>
      </c>
      <c r="D123" s="201" t="str">
        <f>IF('Leak List'!C124=0,"",'Leak List'!C124)</f>
        <v/>
      </c>
      <c r="E123" s="200" t="str">
        <f>IF('Leak List'!E124=0,"",'Leak List'!E124)</f>
        <v/>
      </c>
      <c r="F123" s="200" t="str">
        <f>IF('Leak List'!F124=0,"",'Leak List'!F124)</f>
        <v/>
      </c>
      <c r="G123" s="202" t="str">
        <f>IF('Leak List'!D124=0,"",'Leak List'!D124)</f>
        <v/>
      </c>
      <c r="H123" s="204" t="str">
        <f>IF('Leak List'!H124=0,"",'Leak List'!H124)</f>
        <v xml:space="preserve"> </v>
      </c>
    </row>
    <row r="124" spans="2:8">
      <c r="B124" s="200">
        <f>IF('Leak List'!A125=0,"",'Leak List'!A125)</f>
        <v>123</v>
      </c>
      <c r="C124" s="201" t="str">
        <f>IF('Leak List'!B125=0,"",'Leak List'!B125)</f>
        <v/>
      </c>
      <c r="D124" s="201" t="str">
        <f>IF('Leak List'!C125=0,"",'Leak List'!C125)</f>
        <v/>
      </c>
      <c r="E124" s="200" t="str">
        <f>IF('Leak List'!E125=0,"",'Leak List'!E125)</f>
        <v/>
      </c>
      <c r="F124" s="200" t="str">
        <f>IF('Leak List'!F125=0,"",'Leak List'!F125)</f>
        <v/>
      </c>
      <c r="G124" s="202" t="str">
        <f>IF('Leak List'!D125=0,"",'Leak List'!D125)</f>
        <v/>
      </c>
      <c r="H124" s="204" t="str">
        <f>IF('Leak List'!H125=0,"",'Leak List'!H125)</f>
        <v xml:space="preserve"> </v>
      </c>
    </row>
    <row r="125" spans="2:8">
      <c r="B125" s="200">
        <f>IF('Leak List'!A126=0,"",'Leak List'!A126)</f>
        <v>124</v>
      </c>
      <c r="C125" s="201" t="str">
        <f>IF('Leak List'!B126=0,"",'Leak List'!B126)</f>
        <v/>
      </c>
      <c r="D125" s="201" t="str">
        <f>IF('Leak List'!C126=0,"",'Leak List'!C126)</f>
        <v/>
      </c>
      <c r="E125" s="200" t="str">
        <f>IF('Leak List'!E126=0,"",'Leak List'!E126)</f>
        <v/>
      </c>
      <c r="F125" s="200" t="str">
        <f>IF('Leak List'!F126=0,"",'Leak List'!F126)</f>
        <v/>
      </c>
      <c r="G125" s="202" t="str">
        <f>IF('Leak List'!D126=0,"",'Leak List'!D126)</f>
        <v/>
      </c>
      <c r="H125" s="204" t="str">
        <f>IF('Leak List'!H126=0,"",'Leak List'!H126)</f>
        <v xml:space="preserve"> </v>
      </c>
    </row>
    <row r="126" spans="2:8">
      <c r="B126" s="200">
        <f>IF('Leak List'!A127=0,"",'Leak List'!A127)</f>
        <v>125</v>
      </c>
      <c r="C126" s="201" t="str">
        <f>IF('Leak List'!B127=0,"",'Leak List'!B127)</f>
        <v/>
      </c>
      <c r="D126" s="201" t="str">
        <f>IF('Leak List'!C127=0,"",'Leak List'!C127)</f>
        <v/>
      </c>
      <c r="E126" s="200" t="str">
        <f>IF('Leak List'!E127=0,"",'Leak List'!E127)</f>
        <v/>
      </c>
      <c r="F126" s="200" t="str">
        <f>IF('Leak List'!F127=0,"",'Leak List'!F127)</f>
        <v/>
      </c>
      <c r="G126" s="202" t="str">
        <f>IF('Leak List'!D127=0,"",'Leak List'!D127)</f>
        <v/>
      </c>
      <c r="H126" s="204" t="str">
        <f>IF('Leak List'!H127=0,"",'Leak List'!H127)</f>
        <v xml:space="preserve"> </v>
      </c>
    </row>
    <row r="127" spans="2:8">
      <c r="B127" s="200">
        <f>IF('Leak List'!A128=0,"",'Leak List'!A128)</f>
        <v>126</v>
      </c>
      <c r="C127" s="201" t="str">
        <f>IF('Leak List'!B128=0,"",'Leak List'!B128)</f>
        <v/>
      </c>
      <c r="D127" s="201" t="str">
        <f>IF('Leak List'!C128=0,"",'Leak List'!C128)</f>
        <v/>
      </c>
      <c r="E127" s="200" t="str">
        <f>IF('Leak List'!E128=0,"",'Leak List'!E128)</f>
        <v/>
      </c>
      <c r="F127" s="200" t="str">
        <f>IF('Leak List'!F128=0,"",'Leak List'!F128)</f>
        <v/>
      </c>
      <c r="G127" s="202" t="str">
        <f>IF('Leak List'!D128=0,"",'Leak List'!D128)</f>
        <v/>
      </c>
      <c r="H127" s="204" t="str">
        <f>IF('Leak List'!H128=0,"",'Leak List'!H128)</f>
        <v xml:space="preserve"> </v>
      </c>
    </row>
    <row r="128" spans="2:8">
      <c r="B128" s="200">
        <f>IF('Leak List'!A129=0,"",'Leak List'!A129)</f>
        <v>127</v>
      </c>
      <c r="C128" s="201" t="str">
        <f>IF('Leak List'!B129=0,"",'Leak List'!B129)</f>
        <v/>
      </c>
      <c r="D128" s="201" t="str">
        <f>IF('Leak List'!C129=0,"",'Leak List'!C129)</f>
        <v/>
      </c>
      <c r="E128" s="200" t="str">
        <f>IF('Leak List'!E129=0,"",'Leak List'!E129)</f>
        <v/>
      </c>
      <c r="F128" s="200" t="str">
        <f>IF('Leak List'!F129=0,"",'Leak List'!F129)</f>
        <v/>
      </c>
      <c r="G128" s="202" t="str">
        <f>IF('Leak List'!D129=0,"",'Leak List'!D129)</f>
        <v/>
      </c>
      <c r="H128" s="204" t="str">
        <f>IF('Leak List'!H129=0,"",'Leak List'!H129)</f>
        <v xml:space="preserve"> </v>
      </c>
    </row>
    <row r="129" spans="2:8">
      <c r="B129" s="200">
        <f>IF('Leak List'!A130=0,"",'Leak List'!A130)</f>
        <v>128</v>
      </c>
      <c r="C129" s="201" t="str">
        <f>IF('Leak List'!B130=0,"",'Leak List'!B130)</f>
        <v/>
      </c>
      <c r="D129" s="201" t="str">
        <f>IF('Leak List'!C130=0,"",'Leak List'!C130)</f>
        <v/>
      </c>
      <c r="E129" s="200" t="str">
        <f>IF('Leak List'!E130=0,"",'Leak List'!E130)</f>
        <v/>
      </c>
      <c r="F129" s="200" t="str">
        <f>IF('Leak List'!F130=0,"",'Leak List'!F130)</f>
        <v/>
      </c>
      <c r="G129" s="202" t="str">
        <f>IF('Leak List'!D130=0,"",'Leak List'!D130)</f>
        <v/>
      </c>
      <c r="H129" s="204" t="str">
        <f>IF('Leak List'!H130=0,"",'Leak List'!H130)</f>
        <v xml:space="preserve"> </v>
      </c>
    </row>
    <row r="130" spans="2:8">
      <c r="B130" s="200">
        <f>IF('Leak List'!A131=0,"",'Leak List'!A131)</f>
        <v>129</v>
      </c>
      <c r="C130" s="201" t="str">
        <f>IF('Leak List'!B131=0,"",'Leak List'!B131)</f>
        <v/>
      </c>
      <c r="D130" s="201" t="str">
        <f>IF('Leak List'!C131=0,"",'Leak List'!C131)</f>
        <v/>
      </c>
      <c r="E130" s="200" t="str">
        <f>IF('Leak List'!E131=0,"",'Leak List'!E131)</f>
        <v/>
      </c>
      <c r="F130" s="200" t="str">
        <f>IF('Leak List'!F131=0,"",'Leak List'!F131)</f>
        <v/>
      </c>
      <c r="G130" s="202" t="str">
        <f>IF('Leak List'!D131=0,"",'Leak List'!D131)</f>
        <v/>
      </c>
      <c r="H130" s="204" t="str">
        <f>IF('Leak List'!H131=0,"",'Leak List'!H131)</f>
        <v xml:space="preserve"> </v>
      </c>
    </row>
    <row r="131" spans="2:8">
      <c r="B131" s="200">
        <f>IF('Leak List'!A132=0,"",'Leak List'!A132)</f>
        <v>130</v>
      </c>
      <c r="C131" s="201" t="str">
        <f>IF('Leak List'!B132=0,"",'Leak List'!B132)</f>
        <v/>
      </c>
      <c r="D131" s="201" t="str">
        <f>IF('Leak List'!C132=0,"",'Leak List'!C132)</f>
        <v/>
      </c>
      <c r="E131" s="200" t="str">
        <f>IF('Leak List'!E132=0,"",'Leak List'!E132)</f>
        <v/>
      </c>
      <c r="F131" s="200" t="str">
        <f>IF('Leak List'!F132=0,"",'Leak List'!F132)</f>
        <v/>
      </c>
      <c r="G131" s="202" t="str">
        <f>IF('Leak List'!D132=0,"",'Leak List'!D132)</f>
        <v/>
      </c>
      <c r="H131" s="204" t="str">
        <f>IF('Leak List'!H132=0,"",'Leak List'!H132)</f>
        <v xml:space="preserve"> </v>
      </c>
    </row>
    <row r="132" spans="2:8">
      <c r="B132" s="200">
        <f>IF('Leak List'!A133=0,"",'Leak List'!A133)</f>
        <v>131</v>
      </c>
      <c r="C132" s="201" t="str">
        <f>IF('Leak List'!B133=0,"",'Leak List'!B133)</f>
        <v/>
      </c>
      <c r="D132" s="201" t="str">
        <f>IF('Leak List'!C133=0,"",'Leak List'!C133)</f>
        <v/>
      </c>
      <c r="E132" s="200" t="str">
        <f>IF('Leak List'!E133=0,"",'Leak List'!E133)</f>
        <v/>
      </c>
      <c r="F132" s="200" t="str">
        <f>IF('Leak List'!F133=0,"",'Leak List'!F133)</f>
        <v/>
      </c>
      <c r="G132" s="202" t="str">
        <f>IF('Leak List'!D133=0,"",'Leak List'!D133)</f>
        <v/>
      </c>
      <c r="H132" s="204" t="str">
        <f>IF('Leak List'!H133=0,"",'Leak List'!H133)</f>
        <v xml:space="preserve"> </v>
      </c>
    </row>
    <row r="133" spans="2:8">
      <c r="B133" s="200">
        <f>IF('Leak List'!A134=0,"",'Leak List'!A134)</f>
        <v>132</v>
      </c>
      <c r="C133" s="201" t="str">
        <f>IF('Leak List'!B134=0,"",'Leak List'!B134)</f>
        <v/>
      </c>
      <c r="D133" s="201" t="str">
        <f>IF('Leak List'!C134=0,"",'Leak List'!C134)</f>
        <v/>
      </c>
      <c r="E133" s="200" t="str">
        <f>IF('Leak List'!E134=0,"",'Leak List'!E134)</f>
        <v/>
      </c>
      <c r="F133" s="200" t="str">
        <f>IF('Leak List'!F134=0,"",'Leak List'!F134)</f>
        <v/>
      </c>
      <c r="G133" s="202" t="str">
        <f>IF('Leak List'!D134=0,"",'Leak List'!D134)</f>
        <v/>
      </c>
      <c r="H133" s="204" t="str">
        <f>IF('Leak List'!H134=0,"",'Leak List'!H134)</f>
        <v xml:space="preserve"> </v>
      </c>
    </row>
    <row r="134" spans="2:8">
      <c r="B134" s="200">
        <f>IF('Leak List'!A135=0,"",'Leak List'!A135)</f>
        <v>133</v>
      </c>
      <c r="C134" s="201" t="str">
        <f>IF('Leak List'!B135=0,"",'Leak List'!B135)</f>
        <v/>
      </c>
      <c r="D134" s="201" t="str">
        <f>IF('Leak List'!C135=0,"",'Leak List'!C135)</f>
        <v/>
      </c>
      <c r="E134" s="200" t="str">
        <f>IF('Leak List'!E135=0,"",'Leak List'!E135)</f>
        <v/>
      </c>
      <c r="F134" s="200" t="str">
        <f>IF('Leak List'!F135=0,"",'Leak List'!F135)</f>
        <v/>
      </c>
      <c r="G134" s="202" t="str">
        <f>IF('Leak List'!D135=0,"",'Leak List'!D135)</f>
        <v/>
      </c>
      <c r="H134" s="204" t="str">
        <f>IF('Leak List'!H135=0,"",'Leak List'!H135)</f>
        <v xml:space="preserve"> </v>
      </c>
    </row>
    <row r="135" spans="2:8">
      <c r="B135" s="200">
        <f>IF('Leak List'!A136=0,"",'Leak List'!A136)</f>
        <v>134</v>
      </c>
      <c r="C135" s="201" t="str">
        <f>IF('Leak List'!B136=0,"",'Leak List'!B136)</f>
        <v/>
      </c>
      <c r="D135" s="201" t="str">
        <f>IF('Leak List'!C136=0,"",'Leak List'!C136)</f>
        <v/>
      </c>
      <c r="E135" s="200" t="str">
        <f>IF('Leak List'!E136=0,"",'Leak List'!E136)</f>
        <v/>
      </c>
      <c r="F135" s="200" t="str">
        <f>IF('Leak List'!F136=0,"",'Leak List'!F136)</f>
        <v/>
      </c>
      <c r="G135" s="202" t="str">
        <f>IF('Leak List'!D136=0,"",'Leak List'!D136)</f>
        <v/>
      </c>
      <c r="H135" s="204" t="str">
        <f>IF('Leak List'!H136=0,"",'Leak List'!H136)</f>
        <v xml:space="preserve"> </v>
      </c>
    </row>
    <row r="136" spans="2:8">
      <c r="B136" s="200">
        <f>IF('Leak List'!A137=0,"",'Leak List'!A137)</f>
        <v>135</v>
      </c>
      <c r="C136" s="201" t="str">
        <f>IF('Leak List'!B137=0,"",'Leak List'!B137)</f>
        <v/>
      </c>
      <c r="D136" s="201" t="str">
        <f>IF('Leak List'!C137=0,"",'Leak List'!C137)</f>
        <v/>
      </c>
      <c r="E136" s="200" t="str">
        <f>IF('Leak List'!E137=0,"",'Leak List'!E137)</f>
        <v/>
      </c>
      <c r="F136" s="200" t="str">
        <f>IF('Leak List'!F137=0,"",'Leak List'!F137)</f>
        <v/>
      </c>
      <c r="G136" s="202" t="str">
        <f>IF('Leak List'!D137=0,"",'Leak List'!D137)</f>
        <v/>
      </c>
      <c r="H136" s="204" t="str">
        <f>IF('Leak List'!H137=0,"",'Leak List'!H137)</f>
        <v xml:space="preserve"> </v>
      </c>
    </row>
    <row r="137" spans="2:8">
      <c r="B137" s="200">
        <f>IF('Leak List'!A138=0,"",'Leak List'!A138)</f>
        <v>136</v>
      </c>
      <c r="C137" s="201" t="str">
        <f>IF('Leak List'!B138=0,"",'Leak List'!B138)</f>
        <v/>
      </c>
      <c r="D137" s="201" t="str">
        <f>IF('Leak List'!C138=0,"",'Leak List'!C138)</f>
        <v/>
      </c>
      <c r="E137" s="200" t="str">
        <f>IF('Leak List'!E138=0,"",'Leak List'!E138)</f>
        <v/>
      </c>
      <c r="F137" s="200" t="str">
        <f>IF('Leak List'!F138=0,"",'Leak List'!F138)</f>
        <v/>
      </c>
      <c r="G137" s="202" t="str">
        <f>IF('Leak List'!D138=0,"",'Leak List'!D138)</f>
        <v/>
      </c>
      <c r="H137" s="204" t="str">
        <f>IF('Leak List'!H138=0,"",'Leak List'!H138)</f>
        <v xml:space="preserve"> </v>
      </c>
    </row>
    <row r="138" spans="2:8">
      <c r="B138" s="200">
        <f>IF('Leak List'!A139=0,"",'Leak List'!A139)</f>
        <v>137</v>
      </c>
      <c r="C138" s="201" t="str">
        <f>IF('Leak List'!B139=0,"",'Leak List'!B139)</f>
        <v/>
      </c>
      <c r="D138" s="201" t="str">
        <f>IF('Leak List'!C139=0,"",'Leak List'!C139)</f>
        <v/>
      </c>
      <c r="E138" s="200" t="str">
        <f>IF('Leak List'!E139=0,"",'Leak List'!E139)</f>
        <v/>
      </c>
      <c r="F138" s="200" t="str">
        <f>IF('Leak List'!F139=0,"",'Leak List'!F139)</f>
        <v/>
      </c>
      <c r="G138" s="202" t="str">
        <f>IF('Leak List'!D139=0,"",'Leak List'!D139)</f>
        <v/>
      </c>
      <c r="H138" s="204" t="str">
        <f>IF('Leak List'!H139=0,"",'Leak List'!H139)</f>
        <v xml:space="preserve"> </v>
      </c>
    </row>
    <row r="139" spans="2:8">
      <c r="B139" s="200">
        <f>IF('Leak List'!A140=0,"",'Leak List'!A140)</f>
        <v>138</v>
      </c>
      <c r="C139" s="201" t="str">
        <f>IF('Leak List'!B140=0,"",'Leak List'!B140)</f>
        <v/>
      </c>
      <c r="D139" s="201" t="str">
        <f>IF('Leak List'!C140=0,"",'Leak List'!C140)</f>
        <v/>
      </c>
      <c r="E139" s="200" t="str">
        <f>IF('Leak List'!E140=0,"",'Leak List'!E140)</f>
        <v/>
      </c>
      <c r="F139" s="200" t="str">
        <f>IF('Leak List'!F140=0,"",'Leak List'!F140)</f>
        <v/>
      </c>
      <c r="G139" s="202" t="str">
        <f>IF('Leak List'!D140=0,"",'Leak List'!D140)</f>
        <v/>
      </c>
      <c r="H139" s="204" t="str">
        <f>IF('Leak List'!H140=0,"",'Leak List'!H140)</f>
        <v xml:space="preserve"> </v>
      </c>
    </row>
    <row r="140" spans="2:8">
      <c r="B140" s="200">
        <f>IF('Leak List'!A141=0,"",'Leak List'!A141)</f>
        <v>139</v>
      </c>
      <c r="C140" s="201" t="str">
        <f>IF('Leak List'!B141=0,"",'Leak List'!B141)</f>
        <v/>
      </c>
      <c r="D140" s="201" t="str">
        <f>IF('Leak List'!C141=0,"",'Leak List'!C141)</f>
        <v/>
      </c>
      <c r="E140" s="200" t="str">
        <f>IF('Leak List'!E141=0,"",'Leak List'!E141)</f>
        <v/>
      </c>
      <c r="F140" s="200" t="str">
        <f>IF('Leak List'!F141=0,"",'Leak List'!F141)</f>
        <v/>
      </c>
      <c r="G140" s="202" t="str">
        <f>IF('Leak List'!D141=0,"",'Leak List'!D141)</f>
        <v/>
      </c>
      <c r="H140" s="204" t="str">
        <f>IF('Leak List'!H141=0,"",'Leak List'!H141)</f>
        <v xml:space="preserve"> </v>
      </c>
    </row>
    <row r="141" spans="2:8">
      <c r="B141" s="200">
        <f>IF('Leak List'!A142=0,"",'Leak List'!A142)</f>
        <v>140</v>
      </c>
      <c r="C141" s="201" t="str">
        <f>IF('Leak List'!B142=0,"",'Leak List'!B142)</f>
        <v/>
      </c>
      <c r="D141" s="201" t="str">
        <f>IF('Leak List'!C142=0,"",'Leak List'!C142)</f>
        <v/>
      </c>
      <c r="E141" s="200" t="str">
        <f>IF('Leak List'!E142=0,"",'Leak List'!E142)</f>
        <v/>
      </c>
      <c r="F141" s="200" t="str">
        <f>IF('Leak List'!F142=0,"",'Leak List'!F142)</f>
        <v/>
      </c>
      <c r="G141" s="202" t="str">
        <f>IF('Leak List'!D142=0,"",'Leak List'!D142)</f>
        <v/>
      </c>
      <c r="H141" s="204" t="str">
        <f>IF('Leak List'!H142=0,"",'Leak List'!H142)</f>
        <v xml:space="preserve"> </v>
      </c>
    </row>
    <row r="142" spans="2:8">
      <c r="B142" s="200">
        <f>IF('Leak List'!A143=0,"",'Leak List'!A143)</f>
        <v>13</v>
      </c>
      <c r="C142" s="201" t="str">
        <f>IF('Leak List'!B143=0,"",'Leak List'!B143)</f>
        <v/>
      </c>
      <c r="D142" s="201" t="str">
        <f>IF('Leak List'!C143=0,"",'Leak List'!C143)</f>
        <v/>
      </c>
      <c r="E142" s="200" t="str">
        <f>IF('Leak List'!E143=0,"",'Leak List'!E143)</f>
        <v/>
      </c>
      <c r="F142" s="200" t="str">
        <f>IF('Leak List'!F143=0,"",'Leak List'!F143)</f>
        <v/>
      </c>
      <c r="G142" s="202" t="str">
        <f>IF('Leak List'!D143=0,"",'Leak List'!D143)</f>
        <v/>
      </c>
      <c r="H142" s="204" t="str">
        <f>IF('Leak List'!H143=0,"",'Leak List'!H143)</f>
        <v xml:space="preserve"> </v>
      </c>
    </row>
    <row r="143" spans="2:8">
      <c r="B143" s="200">
        <f>IF('Leak List'!A144=0,"",'Leak List'!A144)</f>
        <v>142</v>
      </c>
      <c r="C143" s="201" t="str">
        <f>IF('Leak List'!B144=0,"",'Leak List'!B144)</f>
        <v/>
      </c>
      <c r="D143" s="201" t="str">
        <f>IF('Leak List'!C144=0,"",'Leak List'!C144)</f>
        <v/>
      </c>
      <c r="E143" s="200" t="str">
        <f>IF('Leak List'!E144=0,"",'Leak List'!E144)</f>
        <v/>
      </c>
      <c r="F143" s="200" t="str">
        <f>IF('Leak List'!F144=0,"",'Leak List'!F144)</f>
        <v/>
      </c>
      <c r="G143" s="202" t="str">
        <f>IF('Leak List'!D144=0,"",'Leak List'!D144)</f>
        <v/>
      </c>
      <c r="H143" s="204" t="str">
        <f>IF('Leak List'!H144=0,"",'Leak List'!H144)</f>
        <v xml:space="preserve"> </v>
      </c>
    </row>
    <row r="144" spans="2:8">
      <c r="B144" s="200">
        <f>IF('Leak List'!A145=0,"",'Leak List'!A145)</f>
        <v>143</v>
      </c>
      <c r="C144" s="201" t="str">
        <f>IF('Leak List'!B145=0,"",'Leak List'!B145)</f>
        <v/>
      </c>
      <c r="D144" s="201" t="str">
        <f>IF('Leak List'!C145=0,"",'Leak List'!C145)</f>
        <v/>
      </c>
      <c r="E144" s="200" t="str">
        <f>IF('Leak List'!E145=0,"",'Leak List'!E145)</f>
        <v/>
      </c>
      <c r="F144" s="200" t="str">
        <f>IF('Leak List'!F145=0,"",'Leak List'!F145)</f>
        <v/>
      </c>
      <c r="G144" s="202" t="str">
        <f>IF('Leak List'!D145=0,"",'Leak List'!D145)</f>
        <v/>
      </c>
      <c r="H144" s="204" t="str">
        <f>IF('Leak List'!H145=0,"",'Leak List'!H145)</f>
        <v xml:space="preserve"> </v>
      </c>
    </row>
    <row r="145" spans="2:8">
      <c r="B145" s="200">
        <f>IF('Leak List'!A146=0,"",'Leak List'!A146)</f>
        <v>144</v>
      </c>
      <c r="C145" s="201" t="str">
        <f>IF('Leak List'!B146=0,"",'Leak List'!B146)</f>
        <v/>
      </c>
      <c r="D145" s="201" t="str">
        <f>IF('Leak List'!C146=0,"",'Leak List'!C146)</f>
        <v/>
      </c>
      <c r="E145" s="200" t="str">
        <f>IF('Leak List'!E146=0,"",'Leak List'!E146)</f>
        <v/>
      </c>
      <c r="F145" s="200" t="str">
        <f>IF('Leak List'!F146=0,"",'Leak List'!F146)</f>
        <v/>
      </c>
      <c r="G145" s="202" t="str">
        <f>IF('Leak List'!D146=0,"",'Leak List'!D146)</f>
        <v/>
      </c>
      <c r="H145" s="204" t="str">
        <f>IF('Leak List'!H146=0,"",'Leak List'!H146)</f>
        <v xml:space="preserve"> </v>
      </c>
    </row>
    <row r="146" spans="2:8">
      <c r="B146" s="200">
        <f>IF('Leak List'!A147=0,"",'Leak List'!A147)</f>
        <v>145</v>
      </c>
      <c r="C146" s="201" t="str">
        <f>IF('Leak List'!B147=0,"",'Leak List'!B147)</f>
        <v/>
      </c>
      <c r="D146" s="201" t="str">
        <f>IF('Leak List'!C147=0,"",'Leak List'!C147)</f>
        <v/>
      </c>
      <c r="E146" s="200" t="str">
        <f>IF('Leak List'!E147=0,"",'Leak List'!E147)</f>
        <v/>
      </c>
      <c r="F146" s="200" t="str">
        <f>IF('Leak List'!F147=0,"",'Leak List'!F147)</f>
        <v/>
      </c>
      <c r="G146" s="202" t="str">
        <f>IF('Leak List'!D147=0,"",'Leak List'!D147)</f>
        <v/>
      </c>
      <c r="H146" s="204" t="str">
        <f>IF('Leak List'!H147=0,"",'Leak List'!H147)</f>
        <v xml:space="preserve"> </v>
      </c>
    </row>
    <row r="147" spans="2:8">
      <c r="B147" s="200">
        <f>IF('Leak List'!A148=0,"",'Leak List'!A148)</f>
        <v>146</v>
      </c>
      <c r="C147" s="201" t="str">
        <f>IF('Leak List'!B148=0,"",'Leak List'!B148)</f>
        <v/>
      </c>
      <c r="D147" s="201" t="str">
        <f>IF('Leak List'!C148=0,"",'Leak List'!C148)</f>
        <v/>
      </c>
      <c r="E147" s="200" t="str">
        <f>IF('Leak List'!E148=0,"",'Leak List'!E148)</f>
        <v/>
      </c>
      <c r="F147" s="200" t="str">
        <f>IF('Leak List'!F148=0,"",'Leak List'!F148)</f>
        <v/>
      </c>
      <c r="G147" s="202" t="str">
        <f>IF('Leak List'!D148=0,"",'Leak List'!D148)</f>
        <v/>
      </c>
      <c r="H147" s="204" t="str">
        <f>IF('Leak List'!H148=0,"",'Leak List'!H148)</f>
        <v xml:space="preserve"> </v>
      </c>
    </row>
    <row r="148" spans="2:8">
      <c r="B148" s="200">
        <f>IF('Leak List'!A149=0,"",'Leak List'!A149)</f>
        <v>147</v>
      </c>
      <c r="C148" s="201" t="str">
        <f>IF('Leak List'!B149=0,"",'Leak List'!B149)</f>
        <v/>
      </c>
      <c r="D148" s="201" t="str">
        <f>IF('Leak List'!C149=0,"",'Leak List'!C149)</f>
        <v/>
      </c>
      <c r="E148" s="200" t="str">
        <f>IF('Leak List'!E149=0,"",'Leak List'!E149)</f>
        <v/>
      </c>
      <c r="F148" s="200" t="str">
        <f>IF('Leak List'!F149=0,"",'Leak List'!F149)</f>
        <v/>
      </c>
      <c r="G148" s="202" t="str">
        <f>IF('Leak List'!D149=0,"",'Leak List'!D149)</f>
        <v/>
      </c>
      <c r="H148" s="204" t="str">
        <f>IF('Leak List'!H149=0,"",'Leak List'!H149)</f>
        <v xml:space="preserve"> </v>
      </c>
    </row>
    <row r="149" spans="2:8">
      <c r="B149" s="200">
        <f>IF('Leak List'!A150=0,"",'Leak List'!A150)</f>
        <v>148</v>
      </c>
      <c r="C149" s="201" t="str">
        <f>IF('Leak List'!B150=0,"",'Leak List'!B150)</f>
        <v/>
      </c>
      <c r="D149" s="201" t="str">
        <f>IF('Leak List'!C150=0,"",'Leak List'!C150)</f>
        <v/>
      </c>
      <c r="E149" s="200" t="str">
        <f>IF('Leak List'!E150=0,"",'Leak List'!E150)</f>
        <v/>
      </c>
      <c r="F149" s="200" t="str">
        <f>IF('Leak List'!F150=0,"",'Leak List'!F150)</f>
        <v/>
      </c>
      <c r="G149" s="202" t="str">
        <f>IF('Leak List'!D150=0,"",'Leak List'!D150)</f>
        <v/>
      </c>
      <c r="H149" s="204" t="str">
        <f>IF('Leak List'!H150=0,"",'Leak List'!H150)</f>
        <v xml:space="preserve"> </v>
      </c>
    </row>
    <row r="150" spans="2:8">
      <c r="B150" s="200">
        <f>IF('Leak List'!A151=0,"",'Leak List'!A151)</f>
        <v>149</v>
      </c>
      <c r="C150" s="201" t="str">
        <f>IF('Leak List'!B151=0,"",'Leak List'!B151)</f>
        <v/>
      </c>
      <c r="D150" s="201" t="str">
        <f>IF('Leak List'!C151=0,"",'Leak List'!C151)</f>
        <v/>
      </c>
      <c r="E150" s="200" t="str">
        <f>IF('Leak List'!E151=0,"",'Leak List'!E151)</f>
        <v/>
      </c>
      <c r="F150" s="200" t="str">
        <f>IF('Leak List'!F151=0,"",'Leak List'!F151)</f>
        <v/>
      </c>
      <c r="G150" s="202" t="str">
        <f>IF('Leak List'!D151=0,"",'Leak List'!D151)</f>
        <v/>
      </c>
      <c r="H150" s="204" t="str">
        <f>IF('Leak List'!H151=0,"",'Leak List'!H151)</f>
        <v xml:space="preserve"> </v>
      </c>
    </row>
    <row r="151" spans="2:8">
      <c r="B151" s="200">
        <f>IF('Leak List'!A152=0,"",'Leak List'!A152)</f>
        <v>150</v>
      </c>
      <c r="C151" s="201" t="str">
        <f>IF('Leak List'!B152=0,"",'Leak List'!B152)</f>
        <v/>
      </c>
      <c r="D151" s="201" t="str">
        <f>IF('Leak List'!C152=0,"",'Leak List'!C152)</f>
        <v/>
      </c>
      <c r="E151" s="200" t="str">
        <f>IF('Leak List'!E152=0,"",'Leak List'!E152)</f>
        <v/>
      </c>
      <c r="F151" s="200" t="str">
        <f>IF('Leak List'!F152=0,"",'Leak List'!F152)</f>
        <v/>
      </c>
      <c r="G151" s="202" t="str">
        <f>IF('Leak List'!D152=0,"",'Leak List'!D152)</f>
        <v/>
      </c>
      <c r="H151" s="204" t="str">
        <f>IF('Leak List'!H152=0,"",'Leak List'!H152)</f>
        <v xml:space="preserve"> </v>
      </c>
    </row>
    <row r="152" spans="2:8">
      <c r="B152" s="200">
        <f>IF('Leak List'!A153=0,"",'Leak List'!A153)</f>
        <v>151</v>
      </c>
      <c r="C152" s="201" t="str">
        <f>IF('Leak List'!B153=0,"",'Leak List'!B153)</f>
        <v/>
      </c>
      <c r="D152" s="201" t="str">
        <f>IF('Leak List'!C153=0,"",'Leak List'!C153)</f>
        <v/>
      </c>
      <c r="E152" s="200" t="str">
        <f>IF('Leak List'!E153=0,"",'Leak List'!E153)</f>
        <v/>
      </c>
      <c r="F152" s="200" t="str">
        <f>IF('Leak List'!F153=0,"",'Leak List'!F153)</f>
        <v/>
      </c>
      <c r="G152" s="202" t="str">
        <f>IF('Leak List'!D153=0,"",'Leak List'!D153)</f>
        <v/>
      </c>
      <c r="H152" s="204" t="str">
        <f>IF('Leak List'!H153=0,"",'Leak List'!H153)</f>
        <v xml:space="preserve"> </v>
      </c>
    </row>
    <row r="153" spans="2:8">
      <c r="B153" s="200">
        <f>IF('Leak List'!A154=0,"",'Leak List'!A154)</f>
        <v>152</v>
      </c>
      <c r="C153" s="201" t="str">
        <f>IF('Leak List'!B154=0,"",'Leak List'!B154)</f>
        <v/>
      </c>
      <c r="D153" s="201" t="str">
        <f>IF('Leak List'!C154=0,"",'Leak List'!C154)</f>
        <v/>
      </c>
      <c r="E153" s="200" t="str">
        <f>IF('Leak List'!E154=0,"",'Leak List'!E154)</f>
        <v/>
      </c>
      <c r="F153" s="200" t="str">
        <f>IF('Leak List'!F154=0,"",'Leak List'!F154)</f>
        <v/>
      </c>
      <c r="G153" s="202" t="str">
        <f>IF('Leak List'!D154=0,"",'Leak List'!D154)</f>
        <v/>
      </c>
      <c r="H153" s="204" t="str">
        <f>IF('Leak List'!H154=0,"",'Leak List'!H154)</f>
        <v xml:space="preserve"> </v>
      </c>
    </row>
    <row r="154" spans="2:8">
      <c r="B154" s="200">
        <f>IF('Leak List'!A155=0,"",'Leak List'!A155)</f>
        <v>153</v>
      </c>
      <c r="C154" s="201" t="str">
        <f>IF('Leak List'!B155=0,"",'Leak List'!B155)</f>
        <v/>
      </c>
      <c r="D154" s="201" t="str">
        <f>IF('Leak List'!C155=0,"",'Leak List'!C155)</f>
        <v/>
      </c>
      <c r="E154" s="200" t="str">
        <f>IF('Leak List'!E155=0,"",'Leak List'!E155)</f>
        <v/>
      </c>
      <c r="F154" s="200" t="str">
        <f>IF('Leak List'!F155=0,"",'Leak List'!F155)</f>
        <v/>
      </c>
      <c r="G154" s="202" t="str">
        <f>IF('Leak List'!D155=0,"",'Leak List'!D155)</f>
        <v/>
      </c>
      <c r="H154" s="204" t="str">
        <f>IF('Leak List'!H155=0,"",'Leak List'!H155)</f>
        <v xml:space="preserve"> </v>
      </c>
    </row>
    <row r="155" spans="2:8">
      <c r="B155" s="200">
        <f>IF('Leak List'!A156=0,"",'Leak List'!A156)</f>
        <v>154</v>
      </c>
      <c r="C155" s="201" t="str">
        <f>IF('Leak List'!B156=0,"",'Leak List'!B156)</f>
        <v/>
      </c>
      <c r="D155" s="201" t="str">
        <f>IF('Leak List'!C156=0,"",'Leak List'!C156)</f>
        <v/>
      </c>
      <c r="E155" s="200" t="str">
        <f>IF('Leak List'!E156=0,"",'Leak List'!E156)</f>
        <v/>
      </c>
      <c r="F155" s="200" t="str">
        <f>IF('Leak List'!F156=0,"",'Leak List'!F156)</f>
        <v/>
      </c>
      <c r="G155" s="202" t="str">
        <f>IF('Leak List'!D156=0,"",'Leak List'!D156)</f>
        <v/>
      </c>
      <c r="H155" s="204" t="str">
        <f>IF('Leak List'!H156=0,"",'Leak List'!H156)</f>
        <v xml:space="preserve"> </v>
      </c>
    </row>
    <row r="156" spans="2:8">
      <c r="B156" s="200">
        <f>IF('Leak List'!A157=0,"",'Leak List'!A157)</f>
        <v>155</v>
      </c>
      <c r="C156" s="201" t="str">
        <f>IF('Leak List'!B157=0,"",'Leak List'!B157)</f>
        <v/>
      </c>
      <c r="D156" s="201" t="str">
        <f>IF('Leak List'!C157=0,"",'Leak List'!C157)</f>
        <v/>
      </c>
      <c r="E156" s="200" t="str">
        <f>IF('Leak List'!E157=0,"",'Leak List'!E157)</f>
        <v/>
      </c>
      <c r="F156" s="200" t="str">
        <f>IF('Leak List'!F157=0,"",'Leak List'!F157)</f>
        <v/>
      </c>
      <c r="G156" s="202" t="str">
        <f>IF('Leak List'!D157=0,"",'Leak List'!D157)</f>
        <v/>
      </c>
      <c r="H156" s="204" t="str">
        <f>IF('Leak List'!H157=0,"",'Leak List'!H157)</f>
        <v xml:space="preserve"> </v>
      </c>
    </row>
    <row r="157" spans="2:8">
      <c r="B157" s="200">
        <f>IF('Leak List'!A158=0,"",'Leak List'!A158)</f>
        <v>156</v>
      </c>
      <c r="C157" s="201" t="str">
        <f>IF('Leak List'!B158=0,"",'Leak List'!B158)</f>
        <v/>
      </c>
      <c r="D157" s="201" t="str">
        <f>IF('Leak List'!C158=0,"",'Leak List'!C158)</f>
        <v/>
      </c>
      <c r="E157" s="200" t="str">
        <f>IF('Leak List'!E158=0,"",'Leak List'!E158)</f>
        <v/>
      </c>
      <c r="F157" s="200" t="str">
        <f>IF('Leak List'!F158=0,"",'Leak List'!F158)</f>
        <v/>
      </c>
      <c r="G157" s="202" t="str">
        <f>IF('Leak List'!D158=0,"",'Leak List'!D158)</f>
        <v/>
      </c>
      <c r="H157" s="204" t="str">
        <f>IF('Leak List'!H158=0,"",'Leak List'!H158)</f>
        <v xml:space="preserve"> </v>
      </c>
    </row>
    <row r="158" spans="2:8">
      <c r="B158" s="200">
        <f>IF('Leak List'!A159=0,"",'Leak List'!A159)</f>
        <v>157</v>
      </c>
      <c r="C158" s="201" t="str">
        <f>IF('Leak List'!B159=0,"",'Leak List'!B159)</f>
        <v/>
      </c>
      <c r="D158" s="201" t="str">
        <f>IF('Leak List'!C159=0,"",'Leak List'!C159)</f>
        <v/>
      </c>
      <c r="E158" s="200" t="str">
        <f>IF('Leak List'!E159=0,"",'Leak List'!E159)</f>
        <v/>
      </c>
      <c r="F158" s="200" t="str">
        <f>IF('Leak List'!F159=0,"",'Leak List'!F159)</f>
        <v/>
      </c>
      <c r="G158" s="202" t="str">
        <f>IF('Leak List'!D159=0,"",'Leak List'!D159)</f>
        <v/>
      </c>
      <c r="H158" s="204" t="str">
        <f>IF('Leak List'!H159=0,"",'Leak List'!H159)</f>
        <v xml:space="preserve"> </v>
      </c>
    </row>
    <row r="159" spans="2:8">
      <c r="B159" s="200">
        <f>IF('Leak List'!A160=0,"",'Leak List'!A160)</f>
        <v>158</v>
      </c>
      <c r="C159" s="201" t="str">
        <f>IF('Leak List'!B160=0,"",'Leak List'!B160)</f>
        <v/>
      </c>
      <c r="D159" s="201" t="str">
        <f>IF('Leak List'!C160=0,"",'Leak List'!C160)</f>
        <v/>
      </c>
      <c r="E159" s="200" t="str">
        <f>IF('Leak List'!E160=0,"",'Leak List'!E160)</f>
        <v/>
      </c>
      <c r="F159" s="200" t="str">
        <f>IF('Leak List'!F160=0,"",'Leak List'!F160)</f>
        <v/>
      </c>
      <c r="G159" s="202" t="str">
        <f>IF('Leak List'!D160=0,"",'Leak List'!D160)</f>
        <v/>
      </c>
      <c r="H159" s="204" t="str">
        <f>IF('Leak List'!H160=0,"",'Leak List'!H160)</f>
        <v xml:space="preserve"> </v>
      </c>
    </row>
    <row r="160" spans="2:8">
      <c r="B160" s="200">
        <f>IF('Leak List'!A161=0,"",'Leak List'!A161)</f>
        <v>159</v>
      </c>
      <c r="C160" s="201" t="str">
        <f>IF('Leak List'!B161=0,"",'Leak List'!B161)</f>
        <v/>
      </c>
      <c r="D160" s="201" t="str">
        <f>IF('Leak List'!C161=0,"",'Leak List'!C161)</f>
        <v/>
      </c>
      <c r="E160" s="200" t="str">
        <f>IF('Leak List'!E161=0,"",'Leak List'!E161)</f>
        <v/>
      </c>
      <c r="F160" s="200" t="str">
        <f>IF('Leak List'!F161=0,"",'Leak List'!F161)</f>
        <v/>
      </c>
      <c r="G160" s="202" t="str">
        <f>IF('Leak List'!D161=0,"",'Leak List'!D161)</f>
        <v/>
      </c>
      <c r="H160" s="204" t="str">
        <f>IF('Leak List'!H161=0,"",'Leak List'!H161)</f>
        <v xml:space="preserve"> </v>
      </c>
    </row>
    <row r="161" spans="2:8">
      <c r="B161" s="200">
        <f>IF('Leak List'!A162=0,"",'Leak List'!A162)</f>
        <v>160</v>
      </c>
      <c r="C161" s="201" t="str">
        <f>IF('Leak List'!B162=0,"",'Leak List'!B162)</f>
        <v/>
      </c>
      <c r="D161" s="201" t="str">
        <f>IF('Leak List'!C162=0,"",'Leak List'!C162)</f>
        <v/>
      </c>
      <c r="E161" s="200" t="str">
        <f>IF('Leak List'!E162=0,"",'Leak List'!E162)</f>
        <v/>
      </c>
      <c r="F161" s="200" t="str">
        <f>IF('Leak List'!F162=0,"",'Leak List'!F162)</f>
        <v/>
      </c>
      <c r="G161" s="202" t="str">
        <f>IF('Leak List'!D162=0,"",'Leak List'!D162)</f>
        <v/>
      </c>
      <c r="H161" s="204" t="str">
        <f>IF('Leak List'!H162=0,"",'Leak List'!H162)</f>
        <v xml:space="preserve"> </v>
      </c>
    </row>
    <row r="162" spans="2:8">
      <c r="B162" s="200">
        <f>IF('Leak List'!A163=0,"",'Leak List'!A163)</f>
        <v>161</v>
      </c>
      <c r="C162" s="201" t="str">
        <f>IF('Leak List'!B163=0,"",'Leak List'!B163)</f>
        <v/>
      </c>
      <c r="D162" s="201" t="str">
        <f>IF('Leak List'!C163=0,"",'Leak List'!C163)</f>
        <v/>
      </c>
      <c r="E162" s="200" t="str">
        <f>IF('Leak List'!E163=0,"",'Leak List'!E163)</f>
        <v/>
      </c>
      <c r="F162" s="200" t="str">
        <f>IF('Leak List'!F163=0,"",'Leak List'!F163)</f>
        <v/>
      </c>
      <c r="G162" s="202" t="str">
        <f>IF('Leak List'!D163=0,"",'Leak List'!D163)</f>
        <v/>
      </c>
      <c r="H162" s="204" t="str">
        <f>IF('Leak List'!H163=0,"",'Leak List'!H163)</f>
        <v xml:space="preserve"> </v>
      </c>
    </row>
    <row r="163" spans="2:8">
      <c r="B163" s="200">
        <f>IF('Leak List'!A164=0,"",'Leak List'!A164)</f>
        <v>162</v>
      </c>
      <c r="C163" s="201" t="str">
        <f>IF('Leak List'!B164=0,"",'Leak List'!B164)</f>
        <v/>
      </c>
      <c r="D163" s="201" t="str">
        <f>IF('Leak List'!C164=0,"",'Leak List'!C164)</f>
        <v/>
      </c>
      <c r="E163" s="200" t="str">
        <f>IF('Leak List'!E164=0,"",'Leak List'!E164)</f>
        <v/>
      </c>
      <c r="F163" s="200" t="str">
        <f>IF('Leak List'!F164=0,"",'Leak List'!F164)</f>
        <v/>
      </c>
      <c r="G163" s="202" t="str">
        <f>IF('Leak List'!D164=0,"",'Leak List'!D164)</f>
        <v/>
      </c>
      <c r="H163" s="204" t="str">
        <f>IF('Leak List'!H164=0,"",'Leak List'!H164)</f>
        <v xml:space="preserve"> </v>
      </c>
    </row>
    <row r="164" spans="2:8">
      <c r="B164" s="200">
        <f>IF('Leak List'!A165=0,"",'Leak List'!A165)</f>
        <v>163</v>
      </c>
      <c r="C164" s="201" t="str">
        <f>IF('Leak List'!B165=0,"",'Leak List'!B165)</f>
        <v/>
      </c>
      <c r="D164" s="201" t="str">
        <f>IF('Leak List'!C165=0,"",'Leak List'!C165)</f>
        <v/>
      </c>
      <c r="E164" s="200" t="str">
        <f>IF('Leak List'!E165=0,"",'Leak List'!E165)</f>
        <v/>
      </c>
      <c r="F164" s="200" t="str">
        <f>IF('Leak List'!F165=0,"",'Leak List'!F165)</f>
        <v/>
      </c>
      <c r="G164" s="202" t="str">
        <f>IF('Leak List'!D165=0,"",'Leak List'!D165)</f>
        <v/>
      </c>
      <c r="H164" s="204" t="str">
        <f>IF('Leak List'!H165=0,"",'Leak List'!H165)</f>
        <v xml:space="preserve"> </v>
      </c>
    </row>
    <row r="165" spans="2:8">
      <c r="B165" s="200">
        <f>IF('Leak List'!A166=0,"",'Leak List'!A166)</f>
        <v>164</v>
      </c>
      <c r="C165" s="201" t="str">
        <f>IF('Leak List'!B166=0,"",'Leak List'!B166)</f>
        <v/>
      </c>
      <c r="D165" s="201" t="str">
        <f>IF('Leak List'!C166=0,"",'Leak List'!C166)</f>
        <v/>
      </c>
      <c r="E165" s="200" t="str">
        <f>IF('Leak List'!E166=0,"",'Leak List'!E166)</f>
        <v/>
      </c>
      <c r="F165" s="200" t="str">
        <f>IF('Leak List'!F166=0,"",'Leak List'!F166)</f>
        <v/>
      </c>
      <c r="G165" s="202" t="str">
        <f>IF('Leak List'!D166=0,"",'Leak List'!D166)</f>
        <v/>
      </c>
      <c r="H165" s="204" t="str">
        <f>IF('Leak List'!H166=0,"",'Leak List'!H166)</f>
        <v xml:space="preserve"> </v>
      </c>
    </row>
    <row r="166" spans="2:8">
      <c r="B166" s="200">
        <f>IF('Leak List'!A167=0,"",'Leak List'!A167)</f>
        <v>165</v>
      </c>
      <c r="C166" s="201" t="str">
        <f>IF('Leak List'!B167=0,"",'Leak List'!B167)</f>
        <v/>
      </c>
      <c r="D166" s="201" t="str">
        <f>IF('Leak List'!C167=0,"",'Leak List'!C167)</f>
        <v/>
      </c>
      <c r="E166" s="200" t="str">
        <f>IF('Leak List'!E167=0,"",'Leak List'!E167)</f>
        <v/>
      </c>
      <c r="F166" s="200" t="str">
        <f>IF('Leak List'!F167=0,"",'Leak List'!F167)</f>
        <v/>
      </c>
      <c r="G166" s="202" t="str">
        <f>IF('Leak List'!D167=0,"",'Leak List'!D167)</f>
        <v/>
      </c>
      <c r="H166" s="204" t="str">
        <f>IF('Leak List'!H167=0,"",'Leak List'!H167)</f>
        <v xml:space="preserve"> </v>
      </c>
    </row>
    <row r="167" spans="2:8">
      <c r="B167" s="200">
        <f>IF('Leak List'!A168=0,"",'Leak List'!A168)</f>
        <v>166</v>
      </c>
      <c r="C167" s="201" t="str">
        <f>IF('Leak List'!B168=0,"",'Leak List'!B168)</f>
        <v/>
      </c>
      <c r="D167" s="201" t="str">
        <f>IF('Leak List'!C168=0,"",'Leak List'!C168)</f>
        <v/>
      </c>
      <c r="E167" s="200" t="str">
        <f>IF('Leak List'!E168=0,"",'Leak List'!E168)</f>
        <v/>
      </c>
      <c r="F167" s="200" t="str">
        <f>IF('Leak List'!F168=0,"",'Leak List'!F168)</f>
        <v/>
      </c>
      <c r="G167" s="202" t="str">
        <f>IF('Leak List'!D168=0,"",'Leak List'!D168)</f>
        <v/>
      </c>
      <c r="H167" s="204" t="str">
        <f>IF('Leak List'!H168=0,"",'Leak List'!H168)</f>
        <v xml:space="preserve"> </v>
      </c>
    </row>
    <row r="168" spans="2:8">
      <c r="B168" s="200">
        <f>IF('Leak List'!A169=0,"",'Leak List'!A169)</f>
        <v>167</v>
      </c>
      <c r="C168" s="201" t="str">
        <f>IF('Leak List'!B169=0,"",'Leak List'!B169)</f>
        <v/>
      </c>
      <c r="D168" s="201" t="str">
        <f>IF('Leak List'!C169=0,"",'Leak List'!C169)</f>
        <v/>
      </c>
      <c r="E168" s="200" t="str">
        <f>IF('Leak List'!E169=0,"",'Leak List'!E169)</f>
        <v/>
      </c>
      <c r="F168" s="200" t="str">
        <f>IF('Leak List'!F169=0,"",'Leak List'!F169)</f>
        <v/>
      </c>
      <c r="G168" s="202" t="str">
        <f>IF('Leak List'!D169=0,"",'Leak List'!D169)</f>
        <v/>
      </c>
      <c r="H168" s="204" t="str">
        <f>IF('Leak List'!H169=0,"",'Leak List'!H169)</f>
        <v xml:space="preserve"> </v>
      </c>
    </row>
    <row r="169" spans="2:8">
      <c r="B169" s="200">
        <f>IF('Leak List'!A170=0,"",'Leak List'!A170)</f>
        <v>168</v>
      </c>
      <c r="C169" s="201" t="str">
        <f>IF('Leak List'!B170=0,"",'Leak List'!B170)</f>
        <v/>
      </c>
      <c r="D169" s="201" t="str">
        <f>IF('Leak List'!C170=0,"",'Leak List'!C170)</f>
        <v/>
      </c>
      <c r="E169" s="200" t="str">
        <f>IF('Leak List'!E170=0,"",'Leak List'!E170)</f>
        <v/>
      </c>
      <c r="F169" s="200" t="str">
        <f>IF('Leak List'!F170=0,"",'Leak List'!F170)</f>
        <v/>
      </c>
      <c r="G169" s="202" t="str">
        <f>IF('Leak List'!D170=0,"",'Leak List'!D170)</f>
        <v/>
      </c>
      <c r="H169" s="204" t="str">
        <f>IF('Leak List'!H170=0,"",'Leak List'!H170)</f>
        <v xml:space="preserve"> </v>
      </c>
    </row>
    <row r="170" spans="2:8">
      <c r="B170" s="200">
        <f>IF('Leak List'!A171=0,"",'Leak List'!A171)</f>
        <v>169</v>
      </c>
      <c r="C170" s="201" t="str">
        <f>IF('Leak List'!B171=0,"",'Leak List'!B171)</f>
        <v/>
      </c>
      <c r="D170" s="201" t="str">
        <f>IF('Leak List'!C171=0,"",'Leak List'!C171)</f>
        <v/>
      </c>
      <c r="E170" s="200" t="str">
        <f>IF('Leak List'!E171=0,"",'Leak List'!E171)</f>
        <v/>
      </c>
      <c r="F170" s="200" t="str">
        <f>IF('Leak List'!F171=0,"",'Leak List'!F171)</f>
        <v/>
      </c>
      <c r="G170" s="202" t="str">
        <f>IF('Leak List'!D171=0,"",'Leak List'!D171)</f>
        <v/>
      </c>
      <c r="H170" s="204" t="str">
        <f>IF('Leak List'!H171=0,"",'Leak List'!H171)</f>
        <v xml:space="preserve"> </v>
      </c>
    </row>
    <row r="171" spans="2:8">
      <c r="B171" s="200">
        <f>IF('Leak List'!A172=0,"",'Leak List'!A172)</f>
        <v>170</v>
      </c>
      <c r="C171" s="201" t="str">
        <f>IF('Leak List'!B172=0,"",'Leak List'!B172)</f>
        <v/>
      </c>
      <c r="D171" s="201" t="str">
        <f>IF('Leak List'!C172=0,"",'Leak List'!C172)</f>
        <v/>
      </c>
      <c r="E171" s="200" t="str">
        <f>IF('Leak List'!E172=0,"",'Leak List'!E172)</f>
        <v/>
      </c>
      <c r="F171" s="200" t="str">
        <f>IF('Leak List'!F172=0,"",'Leak List'!F172)</f>
        <v/>
      </c>
      <c r="G171" s="202" t="str">
        <f>IF('Leak List'!D172=0,"",'Leak List'!D172)</f>
        <v/>
      </c>
      <c r="H171" s="204" t="str">
        <f>IF('Leak List'!H172=0,"",'Leak List'!H172)</f>
        <v xml:space="preserve"> </v>
      </c>
    </row>
    <row r="172" spans="2:8">
      <c r="B172" s="200">
        <f>IF('Leak List'!A173=0,"",'Leak List'!A173)</f>
        <v>171</v>
      </c>
      <c r="C172" s="201" t="str">
        <f>IF('Leak List'!B173=0,"",'Leak List'!B173)</f>
        <v/>
      </c>
      <c r="D172" s="201" t="str">
        <f>IF('Leak List'!C173=0,"",'Leak List'!C173)</f>
        <v/>
      </c>
      <c r="E172" s="200" t="str">
        <f>IF('Leak List'!E173=0,"",'Leak List'!E173)</f>
        <v/>
      </c>
      <c r="F172" s="200" t="str">
        <f>IF('Leak List'!F173=0,"",'Leak List'!F173)</f>
        <v/>
      </c>
      <c r="G172" s="202" t="str">
        <f>IF('Leak List'!D173=0,"",'Leak List'!D173)</f>
        <v/>
      </c>
      <c r="H172" s="204" t="str">
        <f>IF('Leak List'!H173=0,"",'Leak List'!H173)</f>
        <v xml:space="preserve"> </v>
      </c>
    </row>
    <row r="173" spans="2:8">
      <c r="B173" s="200">
        <f>IF('Leak List'!A174=0,"",'Leak List'!A174)</f>
        <v>172</v>
      </c>
      <c r="C173" s="201" t="str">
        <f>IF('Leak List'!B174=0,"",'Leak List'!B174)</f>
        <v/>
      </c>
      <c r="D173" s="201" t="str">
        <f>IF('Leak List'!C174=0,"",'Leak List'!C174)</f>
        <v/>
      </c>
      <c r="E173" s="200" t="str">
        <f>IF('Leak List'!E174=0,"",'Leak List'!E174)</f>
        <v/>
      </c>
      <c r="F173" s="200" t="str">
        <f>IF('Leak List'!F174=0,"",'Leak List'!F174)</f>
        <v/>
      </c>
      <c r="G173" s="202" t="str">
        <f>IF('Leak List'!D174=0,"",'Leak List'!D174)</f>
        <v/>
      </c>
      <c r="H173" s="204" t="str">
        <f>IF('Leak List'!H174=0,"",'Leak List'!H174)</f>
        <v xml:space="preserve"> </v>
      </c>
    </row>
    <row r="174" spans="2:8">
      <c r="B174" s="200">
        <f>IF('Leak List'!A175=0,"",'Leak List'!A175)</f>
        <v>173</v>
      </c>
      <c r="C174" s="201" t="str">
        <f>IF('Leak List'!B175=0,"",'Leak List'!B175)</f>
        <v/>
      </c>
      <c r="D174" s="201" t="str">
        <f>IF('Leak List'!C175=0,"",'Leak List'!C175)</f>
        <v/>
      </c>
      <c r="E174" s="200" t="str">
        <f>IF('Leak List'!E175=0,"",'Leak List'!E175)</f>
        <v/>
      </c>
      <c r="F174" s="200" t="str">
        <f>IF('Leak List'!F175=0,"",'Leak List'!F175)</f>
        <v/>
      </c>
      <c r="G174" s="202" t="str">
        <f>IF('Leak List'!D175=0,"",'Leak List'!D175)</f>
        <v/>
      </c>
      <c r="H174" s="204" t="str">
        <f>IF('Leak List'!H175=0,"",'Leak List'!H175)</f>
        <v xml:space="preserve"> </v>
      </c>
    </row>
    <row r="175" spans="2:8">
      <c r="B175" s="200">
        <f>IF('Leak List'!A176=0,"",'Leak List'!A176)</f>
        <v>174</v>
      </c>
      <c r="C175" s="201" t="str">
        <f>IF('Leak List'!B176=0,"",'Leak List'!B176)</f>
        <v/>
      </c>
      <c r="D175" s="201" t="str">
        <f>IF('Leak List'!C176=0,"",'Leak List'!C176)</f>
        <v/>
      </c>
      <c r="E175" s="200" t="str">
        <f>IF('Leak List'!E176=0,"",'Leak List'!E176)</f>
        <v/>
      </c>
      <c r="F175" s="200" t="str">
        <f>IF('Leak List'!F176=0,"",'Leak List'!F176)</f>
        <v/>
      </c>
      <c r="G175" s="202" t="str">
        <f>IF('Leak List'!D176=0,"",'Leak List'!D176)</f>
        <v/>
      </c>
      <c r="H175" s="204" t="str">
        <f>IF('Leak List'!H176=0,"",'Leak List'!H176)</f>
        <v xml:space="preserve"> </v>
      </c>
    </row>
    <row r="176" spans="2:8">
      <c r="B176" s="200">
        <f>IF('Leak List'!A177=0,"",'Leak List'!A177)</f>
        <v>175</v>
      </c>
      <c r="C176" s="201" t="str">
        <f>IF('Leak List'!B177=0,"",'Leak List'!B177)</f>
        <v/>
      </c>
      <c r="D176" s="201" t="str">
        <f>IF('Leak List'!C177=0,"",'Leak List'!C177)</f>
        <v/>
      </c>
      <c r="E176" s="200" t="str">
        <f>IF('Leak List'!E177=0,"",'Leak List'!E177)</f>
        <v/>
      </c>
      <c r="F176" s="200" t="str">
        <f>IF('Leak List'!F177=0,"",'Leak List'!F177)</f>
        <v/>
      </c>
      <c r="G176" s="202" t="str">
        <f>IF('Leak List'!D177=0,"",'Leak List'!D177)</f>
        <v/>
      </c>
      <c r="H176" s="204" t="str">
        <f>IF('Leak List'!H177=0,"",'Leak List'!H177)</f>
        <v xml:space="preserve"> </v>
      </c>
    </row>
    <row r="177" spans="2:8">
      <c r="B177" s="200">
        <f>IF('Leak List'!A178=0,"",'Leak List'!A178)</f>
        <v>176</v>
      </c>
      <c r="C177" s="201" t="str">
        <f>IF('Leak List'!B178=0,"",'Leak List'!B178)</f>
        <v/>
      </c>
      <c r="D177" s="201" t="str">
        <f>IF('Leak List'!C178=0,"",'Leak List'!C178)</f>
        <v/>
      </c>
      <c r="E177" s="200" t="str">
        <f>IF('Leak List'!E178=0,"",'Leak List'!E178)</f>
        <v/>
      </c>
      <c r="F177" s="200" t="str">
        <f>IF('Leak List'!F178=0,"",'Leak List'!F178)</f>
        <v/>
      </c>
      <c r="G177" s="202" t="str">
        <f>IF('Leak List'!D178=0,"",'Leak List'!D178)</f>
        <v/>
      </c>
      <c r="H177" s="204" t="str">
        <f>IF('Leak List'!H178=0,"",'Leak List'!H178)</f>
        <v xml:space="preserve"> </v>
      </c>
    </row>
    <row r="178" spans="2:8">
      <c r="B178" s="200">
        <f>IF('Leak List'!A179=0,"",'Leak List'!A179)</f>
        <v>177</v>
      </c>
      <c r="C178" s="201" t="str">
        <f>IF('Leak List'!B179=0,"",'Leak List'!B179)</f>
        <v/>
      </c>
      <c r="D178" s="201" t="str">
        <f>IF('Leak List'!C179=0,"",'Leak List'!C179)</f>
        <v/>
      </c>
      <c r="E178" s="200" t="str">
        <f>IF('Leak List'!E179=0,"",'Leak List'!E179)</f>
        <v/>
      </c>
      <c r="F178" s="200" t="str">
        <f>IF('Leak List'!F179=0,"",'Leak List'!F179)</f>
        <v/>
      </c>
      <c r="G178" s="202" t="str">
        <f>IF('Leak List'!D179=0,"",'Leak List'!D179)</f>
        <v/>
      </c>
      <c r="H178" s="204" t="str">
        <f>IF('Leak List'!H179=0,"",'Leak List'!H179)</f>
        <v xml:space="preserve"> </v>
      </c>
    </row>
    <row r="179" spans="2:8">
      <c r="B179" s="200">
        <f>IF('Leak List'!A180=0,"",'Leak List'!A180)</f>
        <v>178</v>
      </c>
      <c r="C179" s="201" t="str">
        <f>IF('Leak List'!B180=0,"",'Leak List'!B180)</f>
        <v/>
      </c>
      <c r="D179" s="201" t="str">
        <f>IF('Leak List'!C180=0,"",'Leak List'!C180)</f>
        <v/>
      </c>
      <c r="E179" s="200" t="str">
        <f>IF('Leak List'!E180=0,"",'Leak List'!E180)</f>
        <v/>
      </c>
      <c r="F179" s="200" t="str">
        <f>IF('Leak List'!F180=0,"",'Leak List'!F180)</f>
        <v/>
      </c>
      <c r="G179" s="202" t="str">
        <f>IF('Leak List'!D180=0,"",'Leak List'!D180)</f>
        <v/>
      </c>
      <c r="H179" s="204" t="str">
        <f>IF('Leak List'!H180=0,"",'Leak List'!H180)</f>
        <v xml:space="preserve"> </v>
      </c>
    </row>
    <row r="180" spans="2:8">
      <c r="B180" s="200">
        <f>IF('Leak List'!A181=0,"",'Leak List'!A181)</f>
        <v>179</v>
      </c>
      <c r="C180" s="201" t="str">
        <f>IF('Leak List'!B181=0,"",'Leak List'!B181)</f>
        <v/>
      </c>
      <c r="D180" s="201" t="str">
        <f>IF('Leak List'!C181=0,"",'Leak List'!C181)</f>
        <v/>
      </c>
      <c r="E180" s="200" t="str">
        <f>IF('Leak List'!E181=0,"",'Leak List'!E181)</f>
        <v/>
      </c>
      <c r="F180" s="200" t="str">
        <f>IF('Leak List'!F181=0,"",'Leak List'!F181)</f>
        <v/>
      </c>
      <c r="G180" s="202" t="str">
        <f>IF('Leak List'!D181=0,"",'Leak List'!D181)</f>
        <v/>
      </c>
      <c r="H180" s="204" t="str">
        <f>IF('Leak List'!H181=0,"",'Leak List'!H181)</f>
        <v xml:space="preserve"> </v>
      </c>
    </row>
    <row r="181" spans="2:8">
      <c r="B181" s="200">
        <f>IF('Leak List'!A182=0,"",'Leak List'!A182)</f>
        <v>180</v>
      </c>
      <c r="C181" s="201" t="str">
        <f>IF('Leak List'!B182=0,"",'Leak List'!B182)</f>
        <v/>
      </c>
      <c r="D181" s="201" t="str">
        <f>IF('Leak List'!C182=0,"",'Leak List'!C182)</f>
        <v/>
      </c>
      <c r="E181" s="200" t="str">
        <f>IF('Leak List'!E182=0,"",'Leak List'!E182)</f>
        <v/>
      </c>
      <c r="F181" s="200" t="str">
        <f>IF('Leak List'!F182=0,"",'Leak List'!F182)</f>
        <v/>
      </c>
      <c r="G181" s="202" t="str">
        <f>IF('Leak List'!D182=0,"",'Leak List'!D182)</f>
        <v/>
      </c>
      <c r="H181" s="204" t="str">
        <f>IF('Leak List'!H182=0,"",'Leak List'!H182)</f>
        <v xml:space="preserve"> </v>
      </c>
    </row>
    <row r="182" spans="2:8">
      <c r="B182" s="200">
        <f>IF('Leak List'!A183=0,"",'Leak List'!A183)</f>
        <v>181</v>
      </c>
      <c r="C182" s="201" t="str">
        <f>IF('Leak List'!B183=0,"",'Leak List'!B183)</f>
        <v/>
      </c>
      <c r="D182" s="201" t="str">
        <f>IF('Leak List'!C183=0,"",'Leak List'!C183)</f>
        <v/>
      </c>
      <c r="E182" s="200" t="str">
        <f>IF('Leak List'!E183=0,"",'Leak List'!E183)</f>
        <v/>
      </c>
      <c r="F182" s="200" t="str">
        <f>IF('Leak List'!F183=0,"",'Leak List'!F183)</f>
        <v/>
      </c>
      <c r="G182" s="202" t="str">
        <f>IF('Leak List'!D183=0,"",'Leak List'!D183)</f>
        <v/>
      </c>
      <c r="H182" s="204" t="str">
        <f>IF('Leak List'!H183=0,"",'Leak List'!H183)</f>
        <v xml:space="preserve"> </v>
      </c>
    </row>
    <row r="183" spans="2:8">
      <c r="B183" s="200">
        <f>IF('Leak List'!A184=0,"",'Leak List'!A184)</f>
        <v>182</v>
      </c>
      <c r="C183" s="201" t="str">
        <f>IF('Leak List'!B184=0,"",'Leak List'!B184)</f>
        <v/>
      </c>
      <c r="D183" s="201" t="str">
        <f>IF('Leak List'!C184=0,"",'Leak List'!C184)</f>
        <v/>
      </c>
      <c r="E183" s="200" t="str">
        <f>IF('Leak List'!E184=0,"",'Leak List'!E184)</f>
        <v/>
      </c>
      <c r="F183" s="200" t="str">
        <f>IF('Leak List'!F184=0,"",'Leak List'!F184)</f>
        <v/>
      </c>
      <c r="G183" s="202" t="str">
        <f>IF('Leak List'!D184=0,"",'Leak List'!D184)</f>
        <v/>
      </c>
      <c r="H183" s="204" t="str">
        <f>IF('Leak List'!H184=0,"",'Leak List'!H184)</f>
        <v xml:space="preserve"> </v>
      </c>
    </row>
    <row r="184" spans="2:8">
      <c r="B184" s="200">
        <f>IF('Leak List'!A185=0,"",'Leak List'!A185)</f>
        <v>183</v>
      </c>
      <c r="C184" s="201" t="str">
        <f>IF('Leak List'!B185=0,"",'Leak List'!B185)</f>
        <v/>
      </c>
      <c r="D184" s="201" t="str">
        <f>IF('Leak List'!C185=0,"",'Leak List'!C185)</f>
        <v/>
      </c>
      <c r="E184" s="200" t="str">
        <f>IF('Leak List'!E185=0,"",'Leak List'!E185)</f>
        <v/>
      </c>
      <c r="F184" s="200" t="str">
        <f>IF('Leak List'!F185=0,"",'Leak List'!F185)</f>
        <v/>
      </c>
      <c r="G184" s="202" t="str">
        <f>IF('Leak List'!D185=0,"",'Leak List'!D185)</f>
        <v/>
      </c>
      <c r="H184" s="204" t="str">
        <f>IF('Leak List'!H185=0,"",'Leak List'!H185)</f>
        <v xml:space="preserve"> </v>
      </c>
    </row>
    <row r="185" spans="2:8">
      <c r="B185" s="200">
        <f>IF('Leak List'!A186=0,"",'Leak List'!A186)</f>
        <v>184</v>
      </c>
      <c r="C185" s="201" t="str">
        <f>IF('Leak List'!B186=0,"",'Leak List'!B186)</f>
        <v/>
      </c>
      <c r="D185" s="201" t="str">
        <f>IF('Leak List'!C186=0,"",'Leak List'!C186)</f>
        <v/>
      </c>
      <c r="E185" s="200" t="str">
        <f>IF('Leak List'!E186=0,"",'Leak List'!E186)</f>
        <v/>
      </c>
      <c r="F185" s="200" t="str">
        <f>IF('Leak List'!F186=0,"",'Leak List'!F186)</f>
        <v/>
      </c>
      <c r="G185" s="202" t="str">
        <f>IF('Leak List'!D186=0,"",'Leak List'!D186)</f>
        <v/>
      </c>
      <c r="H185" s="204" t="str">
        <f>IF('Leak List'!H186=0,"",'Leak List'!H186)</f>
        <v xml:space="preserve"> </v>
      </c>
    </row>
    <row r="186" spans="2:8">
      <c r="B186" s="200">
        <f>IF('Leak List'!A187=0,"",'Leak List'!A187)</f>
        <v>185</v>
      </c>
      <c r="C186" s="201" t="str">
        <f>IF('Leak List'!B187=0,"",'Leak List'!B187)</f>
        <v/>
      </c>
      <c r="D186" s="201" t="str">
        <f>IF('Leak List'!C187=0,"",'Leak List'!C187)</f>
        <v/>
      </c>
      <c r="E186" s="200" t="str">
        <f>IF('Leak List'!E187=0,"",'Leak List'!E187)</f>
        <v/>
      </c>
      <c r="F186" s="200" t="str">
        <f>IF('Leak List'!F187=0,"",'Leak List'!F187)</f>
        <v/>
      </c>
      <c r="G186" s="202" t="str">
        <f>IF('Leak List'!D187=0,"",'Leak List'!D187)</f>
        <v/>
      </c>
      <c r="H186" s="204" t="str">
        <f>IF('Leak List'!H187=0,"",'Leak List'!H187)</f>
        <v xml:space="preserve"> </v>
      </c>
    </row>
    <row r="187" spans="2:8">
      <c r="B187" s="200">
        <f>IF('Leak List'!A188=0,"",'Leak List'!A188)</f>
        <v>186</v>
      </c>
      <c r="C187" s="201" t="str">
        <f>IF('Leak List'!B188=0,"",'Leak List'!B188)</f>
        <v/>
      </c>
      <c r="D187" s="201" t="str">
        <f>IF('Leak List'!C188=0,"",'Leak List'!C188)</f>
        <v/>
      </c>
      <c r="E187" s="200" t="str">
        <f>IF('Leak List'!E188=0,"",'Leak List'!E188)</f>
        <v/>
      </c>
      <c r="F187" s="200" t="str">
        <f>IF('Leak List'!F188=0,"",'Leak List'!F188)</f>
        <v/>
      </c>
      <c r="G187" s="202" t="str">
        <f>IF('Leak List'!D188=0,"",'Leak List'!D188)</f>
        <v/>
      </c>
      <c r="H187" s="204" t="str">
        <f>IF('Leak List'!H188=0,"",'Leak List'!H188)</f>
        <v xml:space="preserve"> </v>
      </c>
    </row>
    <row r="188" spans="2:8">
      <c r="B188" s="200">
        <f>IF('Leak List'!A189=0,"",'Leak List'!A189)</f>
        <v>187</v>
      </c>
      <c r="C188" s="201" t="str">
        <f>IF('Leak List'!B189=0,"",'Leak List'!B189)</f>
        <v/>
      </c>
      <c r="D188" s="201" t="str">
        <f>IF('Leak List'!C189=0,"",'Leak List'!C189)</f>
        <v/>
      </c>
      <c r="E188" s="200" t="str">
        <f>IF('Leak List'!E189=0,"",'Leak List'!E189)</f>
        <v/>
      </c>
      <c r="F188" s="200" t="str">
        <f>IF('Leak List'!F189=0,"",'Leak List'!F189)</f>
        <v/>
      </c>
      <c r="G188" s="202" t="str">
        <f>IF('Leak List'!D189=0,"",'Leak List'!D189)</f>
        <v/>
      </c>
      <c r="H188" s="204" t="str">
        <f>IF('Leak List'!H189=0,"",'Leak List'!H189)</f>
        <v xml:space="preserve"> </v>
      </c>
    </row>
    <row r="189" spans="2:8">
      <c r="B189" s="200">
        <f>IF('Leak List'!A190=0,"",'Leak List'!A190)</f>
        <v>188</v>
      </c>
      <c r="C189" s="201" t="str">
        <f>IF('Leak List'!B190=0,"",'Leak List'!B190)</f>
        <v/>
      </c>
      <c r="D189" s="201" t="str">
        <f>IF('Leak List'!C190=0,"",'Leak List'!C190)</f>
        <v/>
      </c>
      <c r="E189" s="200" t="str">
        <f>IF('Leak List'!E190=0,"",'Leak List'!E190)</f>
        <v/>
      </c>
      <c r="F189" s="200" t="str">
        <f>IF('Leak List'!F190=0,"",'Leak List'!F190)</f>
        <v/>
      </c>
      <c r="G189" s="202" t="str">
        <f>IF('Leak List'!D190=0,"",'Leak List'!D190)</f>
        <v/>
      </c>
      <c r="H189" s="204" t="str">
        <f>IF('Leak List'!H190=0,"",'Leak List'!H190)</f>
        <v xml:space="preserve"> </v>
      </c>
    </row>
    <row r="190" spans="2:8">
      <c r="B190" s="200">
        <f>IF('Leak List'!A191=0,"",'Leak List'!A191)</f>
        <v>189</v>
      </c>
      <c r="C190" s="201" t="str">
        <f>IF('Leak List'!B191=0,"",'Leak List'!B191)</f>
        <v/>
      </c>
      <c r="D190" s="201" t="str">
        <f>IF('Leak List'!C191=0,"",'Leak List'!C191)</f>
        <v/>
      </c>
      <c r="E190" s="200" t="str">
        <f>IF('Leak List'!E191=0,"",'Leak List'!E191)</f>
        <v/>
      </c>
      <c r="F190" s="200" t="str">
        <f>IF('Leak List'!F191=0,"",'Leak List'!F191)</f>
        <v/>
      </c>
      <c r="G190" s="202" t="str">
        <f>IF('Leak List'!D191=0,"",'Leak List'!D191)</f>
        <v/>
      </c>
      <c r="H190" s="204" t="str">
        <f>IF('Leak List'!H191=0,"",'Leak List'!H191)</f>
        <v xml:space="preserve"> </v>
      </c>
    </row>
    <row r="191" spans="2:8">
      <c r="B191" s="200">
        <f>IF('Leak List'!A192=0,"",'Leak List'!A192)</f>
        <v>190</v>
      </c>
      <c r="C191" s="201" t="str">
        <f>IF('Leak List'!B192=0,"",'Leak List'!B192)</f>
        <v/>
      </c>
      <c r="D191" s="201" t="str">
        <f>IF('Leak List'!C192=0,"",'Leak List'!C192)</f>
        <v/>
      </c>
      <c r="E191" s="200" t="str">
        <f>IF('Leak List'!E192=0,"",'Leak List'!E192)</f>
        <v/>
      </c>
      <c r="F191" s="200" t="str">
        <f>IF('Leak List'!F192=0,"",'Leak List'!F192)</f>
        <v/>
      </c>
      <c r="G191" s="202" t="str">
        <f>IF('Leak List'!D192=0,"",'Leak List'!D192)</f>
        <v/>
      </c>
      <c r="H191" s="204" t="str">
        <f>IF('Leak List'!H192=0,"",'Leak List'!H192)</f>
        <v xml:space="preserve"> </v>
      </c>
    </row>
    <row r="192" spans="2:8">
      <c r="B192" s="200">
        <f>IF('Leak List'!A193=0,"",'Leak List'!A193)</f>
        <v>191</v>
      </c>
      <c r="C192" s="201" t="str">
        <f>IF('Leak List'!B193=0,"",'Leak List'!B193)</f>
        <v/>
      </c>
      <c r="D192" s="201" t="str">
        <f>IF('Leak List'!C193=0,"",'Leak List'!C193)</f>
        <v/>
      </c>
      <c r="E192" s="200" t="str">
        <f>IF('Leak List'!E193=0,"",'Leak List'!E193)</f>
        <v/>
      </c>
      <c r="F192" s="200" t="str">
        <f>IF('Leak List'!F193=0,"",'Leak List'!F193)</f>
        <v/>
      </c>
      <c r="G192" s="202" t="str">
        <f>IF('Leak List'!D193=0,"",'Leak List'!D193)</f>
        <v/>
      </c>
      <c r="H192" s="204" t="str">
        <f>IF('Leak List'!H193=0,"",'Leak List'!H193)</f>
        <v xml:space="preserve"> </v>
      </c>
    </row>
    <row r="193" spans="2:8">
      <c r="B193" s="200">
        <f>IF('Leak List'!A194=0,"",'Leak List'!A194)</f>
        <v>192</v>
      </c>
      <c r="C193" s="201" t="str">
        <f>IF('Leak List'!B194=0,"",'Leak List'!B194)</f>
        <v/>
      </c>
      <c r="D193" s="201" t="str">
        <f>IF('Leak List'!C194=0,"",'Leak List'!C194)</f>
        <v/>
      </c>
      <c r="E193" s="200" t="str">
        <f>IF('Leak List'!E194=0,"",'Leak List'!E194)</f>
        <v/>
      </c>
      <c r="F193" s="200" t="str">
        <f>IF('Leak List'!F194=0,"",'Leak List'!F194)</f>
        <v/>
      </c>
      <c r="G193" s="202" t="str">
        <f>IF('Leak List'!D194=0,"",'Leak List'!D194)</f>
        <v/>
      </c>
      <c r="H193" s="204" t="str">
        <f>IF('Leak List'!H194=0,"",'Leak List'!H194)</f>
        <v xml:space="preserve"> </v>
      </c>
    </row>
    <row r="194" spans="2:8">
      <c r="B194" s="200">
        <f>IF('Leak List'!A195=0,"",'Leak List'!A195)</f>
        <v>193</v>
      </c>
      <c r="C194" s="201" t="str">
        <f>IF('Leak List'!B195=0,"",'Leak List'!B195)</f>
        <v/>
      </c>
      <c r="D194" s="201" t="str">
        <f>IF('Leak List'!C195=0,"",'Leak List'!C195)</f>
        <v/>
      </c>
      <c r="E194" s="200" t="str">
        <f>IF('Leak List'!E195=0,"",'Leak List'!E195)</f>
        <v/>
      </c>
      <c r="F194" s="200" t="str">
        <f>IF('Leak List'!F195=0,"",'Leak List'!F195)</f>
        <v/>
      </c>
      <c r="G194" s="202" t="str">
        <f>IF('Leak List'!D195=0,"",'Leak List'!D195)</f>
        <v/>
      </c>
      <c r="H194" s="204" t="str">
        <f>IF('Leak List'!H195=0,"",'Leak List'!H195)</f>
        <v xml:space="preserve"> </v>
      </c>
    </row>
    <row r="195" spans="2:8">
      <c r="B195" s="200">
        <f>IF('Leak List'!A196=0,"",'Leak List'!A196)</f>
        <v>194</v>
      </c>
      <c r="C195" s="201" t="str">
        <f>IF('Leak List'!B196=0,"",'Leak List'!B196)</f>
        <v/>
      </c>
      <c r="D195" s="201" t="str">
        <f>IF('Leak List'!C196=0,"",'Leak List'!C196)</f>
        <v/>
      </c>
      <c r="E195" s="200" t="str">
        <f>IF('Leak List'!E196=0,"",'Leak List'!E196)</f>
        <v/>
      </c>
      <c r="F195" s="200" t="str">
        <f>IF('Leak List'!F196=0,"",'Leak List'!F196)</f>
        <v/>
      </c>
      <c r="G195" s="202" t="str">
        <f>IF('Leak List'!D196=0,"",'Leak List'!D196)</f>
        <v/>
      </c>
      <c r="H195" s="204" t="str">
        <f>IF('Leak List'!H196=0,"",'Leak List'!H196)</f>
        <v xml:space="preserve"> </v>
      </c>
    </row>
    <row r="196" spans="2:8">
      <c r="B196" s="200">
        <f>IF('Leak List'!A197=0,"",'Leak List'!A197)</f>
        <v>195</v>
      </c>
      <c r="C196" s="201" t="str">
        <f>IF('Leak List'!B197=0,"",'Leak List'!B197)</f>
        <v/>
      </c>
      <c r="D196" s="201" t="str">
        <f>IF('Leak List'!C197=0,"",'Leak List'!C197)</f>
        <v/>
      </c>
      <c r="E196" s="200" t="str">
        <f>IF('Leak List'!E197=0,"",'Leak List'!E197)</f>
        <v/>
      </c>
      <c r="F196" s="200" t="str">
        <f>IF('Leak List'!F197=0,"",'Leak List'!F197)</f>
        <v/>
      </c>
      <c r="G196" s="202" t="str">
        <f>IF('Leak List'!D197=0,"",'Leak List'!D197)</f>
        <v/>
      </c>
      <c r="H196" s="204" t="str">
        <f>IF('Leak List'!H197=0,"",'Leak List'!H197)</f>
        <v xml:space="preserve"> </v>
      </c>
    </row>
    <row r="197" spans="2:8">
      <c r="B197" s="200">
        <f>IF('Leak List'!A198=0,"",'Leak List'!A198)</f>
        <v>196</v>
      </c>
      <c r="C197" s="201" t="str">
        <f>IF('Leak List'!B198=0,"",'Leak List'!B198)</f>
        <v/>
      </c>
      <c r="D197" s="201" t="str">
        <f>IF('Leak List'!C198=0,"",'Leak List'!C198)</f>
        <v/>
      </c>
      <c r="E197" s="200" t="str">
        <f>IF('Leak List'!E198=0,"",'Leak List'!E198)</f>
        <v/>
      </c>
      <c r="F197" s="200" t="str">
        <f>IF('Leak List'!F198=0,"",'Leak List'!F198)</f>
        <v/>
      </c>
      <c r="G197" s="202" t="str">
        <f>IF('Leak List'!D198=0,"",'Leak List'!D198)</f>
        <v/>
      </c>
      <c r="H197" s="204" t="str">
        <f>IF('Leak List'!H198=0,"",'Leak List'!H198)</f>
        <v xml:space="preserve"> </v>
      </c>
    </row>
    <row r="198" spans="2:8">
      <c r="B198" s="200">
        <f>IF('Leak List'!A199=0,"",'Leak List'!A199)</f>
        <v>197</v>
      </c>
      <c r="C198" s="201" t="str">
        <f>IF('Leak List'!B199=0,"",'Leak List'!B199)</f>
        <v/>
      </c>
      <c r="D198" s="201" t="str">
        <f>IF('Leak List'!C199=0,"",'Leak List'!C199)</f>
        <v/>
      </c>
      <c r="E198" s="200" t="str">
        <f>IF('Leak List'!E199=0,"",'Leak List'!E199)</f>
        <v/>
      </c>
      <c r="F198" s="200" t="str">
        <f>IF('Leak List'!F199=0,"",'Leak List'!F199)</f>
        <v/>
      </c>
      <c r="G198" s="202" t="str">
        <f>IF('Leak List'!D199=0,"",'Leak List'!D199)</f>
        <v/>
      </c>
      <c r="H198" s="204" t="str">
        <f>IF('Leak List'!H199=0,"",'Leak List'!H199)</f>
        <v xml:space="preserve"> </v>
      </c>
    </row>
    <row r="199" spans="2:8">
      <c r="B199" s="200">
        <f>IF('Leak List'!A200=0,"",'Leak List'!A200)</f>
        <v>198</v>
      </c>
      <c r="C199" s="201" t="str">
        <f>IF('Leak List'!B200=0,"",'Leak List'!B200)</f>
        <v/>
      </c>
      <c r="D199" s="201" t="str">
        <f>IF('Leak List'!C200=0,"",'Leak List'!C200)</f>
        <v/>
      </c>
      <c r="E199" s="200" t="str">
        <f>IF('Leak List'!E200=0,"",'Leak List'!E200)</f>
        <v/>
      </c>
      <c r="F199" s="200" t="str">
        <f>IF('Leak List'!F200=0,"",'Leak List'!F200)</f>
        <v/>
      </c>
      <c r="G199" s="202" t="str">
        <f>IF('Leak List'!D200=0,"",'Leak List'!D200)</f>
        <v/>
      </c>
      <c r="H199" s="204" t="str">
        <f>IF('Leak List'!H200=0,"",'Leak List'!H200)</f>
        <v xml:space="preserve"> </v>
      </c>
    </row>
    <row r="200" spans="2:8">
      <c r="B200" s="200">
        <f>IF('Leak List'!A201=0,"",'Leak List'!A201)</f>
        <v>199</v>
      </c>
      <c r="C200" s="201" t="str">
        <f>IF('Leak List'!B201=0,"",'Leak List'!B201)</f>
        <v/>
      </c>
      <c r="D200" s="201" t="str">
        <f>IF('Leak List'!C201=0,"",'Leak List'!C201)</f>
        <v/>
      </c>
      <c r="E200" s="200" t="str">
        <f>IF('Leak List'!E201=0,"",'Leak List'!E201)</f>
        <v/>
      </c>
      <c r="F200" s="200" t="str">
        <f>IF('Leak List'!F201=0,"",'Leak List'!F201)</f>
        <v/>
      </c>
      <c r="G200" s="202" t="str">
        <f>IF('Leak List'!D201=0,"",'Leak List'!D201)</f>
        <v/>
      </c>
      <c r="H200" s="204" t="str">
        <f>IF('Leak List'!H201=0,"",'Leak List'!H201)</f>
        <v xml:space="preserve"> </v>
      </c>
    </row>
    <row r="201" spans="2:8">
      <c r="B201" s="200">
        <f>IF('Leak List'!A202=0,"",'Leak List'!A202)</f>
        <v>200</v>
      </c>
      <c r="C201" s="201" t="str">
        <f>IF('Leak List'!B202=0,"",'Leak List'!B202)</f>
        <v/>
      </c>
      <c r="D201" s="201" t="str">
        <f>IF('Leak List'!C202=0,"",'Leak List'!C202)</f>
        <v/>
      </c>
      <c r="E201" s="200" t="str">
        <f>IF('Leak List'!E202=0,"",'Leak List'!E202)</f>
        <v/>
      </c>
      <c r="F201" s="200" t="str">
        <f>IF('Leak List'!F202=0,"",'Leak List'!F202)</f>
        <v/>
      </c>
      <c r="G201" s="202" t="str">
        <f>IF('Leak List'!D202=0,"",'Leak List'!D202)</f>
        <v/>
      </c>
      <c r="H201" s="204" t="str">
        <f>IF('Leak List'!H202=0,"",'Leak List'!H202)</f>
        <v xml:space="preserve"> </v>
      </c>
    </row>
    <row r="202" spans="2:8">
      <c r="B202" s="200">
        <f>IF('Leak List'!A203=0,"",'Leak List'!A203)</f>
        <v>201</v>
      </c>
      <c r="C202" s="201" t="str">
        <f>IF('Leak List'!B203=0,"",'Leak List'!B203)</f>
        <v/>
      </c>
      <c r="D202" s="201" t="str">
        <f>IF('Leak List'!C203=0,"",'Leak List'!C203)</f>
        <v/>
      </c>
      <c r="E202" s="200" t="str">
        <f>IF('Leak List'!E203=0,"",'Leak List'!E203)</f>
        <v/>
      </c>
      <c r="F202" s="200" t="str">
        <f>IF('Leak List'!F203=0,"",'Leak List'!F203)</f>
        <v/>
      </c>
      <c r="G202" s="202" t="str">
        <f>IF('Leak List'!D203=0,"",'Leak List'!D203)</f>
        <v/>
      </c>
      <c r="H202" s="204" t="str">
        <f>IF('Leak List'!H203=0,"",'Leak List'!H203)</f>
        <v xml:space="preserve"> </v>
      </c>
    </row>
    <row r="203" spans="2:8">
      <c r="B203" s="200">
        <f>IF('Leak List'!A204=0,"",'Leak List'!A204)</f>
        <v>202</v>
      </c>
      <c r="C203" s="201" t="str">
        <f>IF('Leak List'!B204=0,"",'Leak List'!B204)</f>
        <v/>
      </c>
      <c r="D203" s="201" t="str">
        <f>IF('Leak List'!C204=0,"",'Leak List'!C204)</f>
        <v/>
      </c>
      <c r="E203" s="200" t="str">
        <f>IF('Leak List'!E204=0,"",'Leak List'!E204)</f>
        <v/>
      </c>
      <c r="F203" s="200" t="str">
        <f>IF('Leak List'!F204=0,"",'Leak List'!F204)</f>
        <v/>
      </c>
      <c r="G203" s="202" t="str">
        <f>IF('Leak List'!D204=0,"",'Leak List'!D204)</f>
        <v/>
      </c>
      <c r="H203" s="204" t="str">
        <f>IF('Leak List'!H204=0,"",'Leak List'!H204)</f>
        <v xml:space="preserve"> </v>
      </c>
    </row>
    <row r="204" spans="2:8">
      <c r="B204" s="200">
        <f>IF('Leak List'!A205=0,"",'Leak List'!A205)</f>
        <v>203</v>
      </c>
      <c r="C204" s="201" t="str">
        <f>IF('Leak List'!B205=0,"",'Leak List'!B205)</f>
        <v/>
      </c>
      <c r="D204" s="201" t="str">
        <f>IF('Leak List'!C205=0,"",'Leak List'!C205)</f>
        <v/>
      </c>
      <c r="E204" s="200" t="str">
        <f>IF('Leak List'!E205=0,"",'Leak List'!E205)</f>
        <v/>
      </c>
      <c r="F204" s="200" t="str">
        <f>IF('Leak List'!F205=0,"",'Leak List'!F205)</f>
        <v/>
      </c>
      <c r="G204" s="202" t="str">
        <f>IF('Leak List'!D205=0,"",'Leak List'!D205)</f>
        <v/>
      </c>
      <c r="H204" s="204" t="str">
        <f>IF('Leak List'!H205=0,"",'Leak List'!H205)</f>
        <v xml:space="preserve"> </v>
      </c>
    </row>
    <row r="205" spans="2:8">
      <c r="B205" s="200">
        <f>IF('Leak List'!A206=0,"",'Leak List'!A206)</f>
        <v>204</v>
      </c>
      <c r="C205" s="201" t="str">
        <f>IF('Leak List'!B206=0,"",'Leak List'!B206)</f>
        <v/>
      </c>
      <c r="D205" s="201" t="str">
        <f>IF('Leak List'!C206=0,"",'Leak List'!C206)</f>
        <v/>
      </c>
      <c r="E205" s="200" t="str">
        <f>IF('Leak List'!E206=0,"",'Leak List'!E206)</f>
        <v/>
      </c>
      <c r="F205" s="200" t="str">
        <f>IF('Leak List'!F206=0,"",'Leak List'!F206)</f>
        <v/>
      </c>
      <c r="G205" s="202" t="str">
        <f>IF('Leak List'!D206=0,"",'Leak List'!D206)</f>
        <v/>
      </c>
      <c r="H205" s="204" t="str">
        <f>IF('Leak List'!H206=0,"",'Leak List'!H206)</f>
        <v xml:space="preserve"> </v>
      </c>
    </row>
    <row r="206" spans="2:8">
      <c r="B206" s="200">
        <f>IF('Leak List'!A207=0,"",'Leak List'!A207)</f>
        <v>205</v>
      </c>
      <c r="C206" s="201" t="str">
        <f>IF('Leak List'!B207=0,"",'Leak List'!B207)</f>
        <v/>
      </c>
      <c r="D206" s="201" t="str">
        <f>IF('Leak List'!C207=0,"",'Leak List'!C207)</f>
        <v/>
      </c>
      <c r="E206" s="200" t="str">
        <f>IF('Leak List'!E207=0,"",'Leak List'!E207)</f>
        <v/>
      </c>
      <c r="F206" s="200" t="str">
        <f>IF('Leak List'!F207=0,"",'Leak List'!F207)</f>
        <v/>
      </c>
      <c r="G206" s="202" t="str">
        <f>IF('Leak List'!D207=0,"",'Leak List'!D207)</f>
        <v/>
      </c>
      <c r="H206" s="204" t="str">
        <f>IF('Leak List'!H207=0,"",'Leak List'!H207)</f>
        <v xml:space="preserve"> </v>
      </c>
    </row>
    <row r="207" spans="2:8">
      <c r="B207" s="200">
        <f>IF('Leak List'!A208=0,"",'Leak List'!A208)</f>
        <v>206</v>
      </c>
      <c r="C207" s="201" t="str">
        <f>IF('Leak List'!B208=0,"",'Leak List'!B208)</f>
        <v/>
      </c>
      <c r="D207" s="201" t="str">
        <f>IF('Leak List'!C208=0,"",'Leak List'!C208)</f>
        <v/>
      </c>
      <c r="E207" s="200" t="str">
        <f>IF('Leak List'!E208=0,"",'Leak List'!E208)</f>
        <v/>
      </c>
      <c r="F207" s="200" t="str">
        <f>IF('Leak List'!F208=0,"",'Leak List'!F208)</f>
        <v/>
      </c>
      <c r="G207" s="202" t="str">
        <f>IF('Leak List'!D208=0,"",'Leak List'!D208)</f>
        <v/>
      </c>
      <c r="H207" s="204" t="str">
        <f>IF('Leak List'!H208=0,"",'Leak List'!H208)</f>
        <v xml:space="preserve"> </v>
      </c>
    </row>
    <row r="208" spans="2:8">
      <c r="B208" s="200">
        <f>IF('Leak List'!A209=0,"",'Leak List'!A209)</f>
        <v>207</v>
      </c>
      <c r="C208" s="201" t="str">
        <f>IF('Leak List'!B209=0,"",'Leak List'!B209)</f>
        <v/>
      </c>
      <c r="D208" s="201" t="str">
        <f>IF('Leak List'!C209=0,"",'Leak List'!C209)</f>
        <v/>
      </c>
      <c r="E208" s="200" t="str">
        <f>IF('Leak List'!E209=0,"",'Leak List'!E209)</f>
        <v/>
      </c>
      <c r="F208" s="200" t="str">
        <f>IF('Leak List'!F209=0,"",'Leak List'!F209)</f>
        <v/>
      </c>
      <c r="G208" s="202" t="str">
        <f>IF('Leak List'!D209=0,"",'Leak List'!D209)</f>
        <v/>
      </c>
      <c r="H208" s="204" t="str">
        <f>IF('Leak List'!H209=0,"",'Leak List'!H209)</f>
        <v xml:space="preserve"> </v>
      </c>
    </row>
    <row r="209" spans="2:8">
      <c r="B209" s="200">
        <f>IF('Leak List'!A210=0,"",'Leak List'!A210)</f>
        <v>208</v>
      </c>
      <c r="C209" s="201" t="str">
        <f>IF('Leak List'!B210=0,"",'Leak List'!B210)</f>
        <v/>
      </c>
      <c r="D209" s="201" t="str">
        <f>IF('Leak List'!C210=0,"",'Leak List'!C210)</f>
        <v/>
      </c>
      <c r="E209" s="200" t="str">
        <f>IF('Leak List'!E210=0,"",'Leak List'!E210)</f>
        <v/>
      </c>
      <c r="F209" s="200" t="str">
        <f>IF('Leak List'!F210=0,"",'Leak List'!F210)</f>
        <v/>
      </c>
      <c r="G209" s="202" t="str">
        <f>IF('Leak List'!D210=0,"",'Leak List'!D210)</f>
        <v/>
      </c>
      <c r="H209" s="204" t="str">
        <f>IF('Leak List'!H210=0,"",'Leak List'!H210)</f>
        <v xml:space="preserve"> </v>
      </c>
    </row>
    <row r="210" spans="2:8">
      <c r="B210" s="200">
        <f>IF('Leak List'!A211=0,"",'Leak List'!A211)</f>
        <v>209</v>
      </c>
      <c r="C210" s="201" t="str">
        <f>IF('Leak List'!B211=0,"",'Leak List'!B211)</f>
        <v/>
      </c>
      <c r="D210" s="201" t="str">
        <f>IF('Leak List'!C211=0,"",'Leak List'!C211)</f>
        <v/>
      </c>
      <c r="E210" s="200" t="str">
        <f>IF('Leak List'!E211=0,"",'Leak List'!E211)</f>
        <v/>
      </c>
      <c r="F210" s="200" t="str">
        <f>IF('Leak List'!F211=0,"",'Leak List'!F211)</f>
        <v/>
      </c>
      <c r="G210" s="202" t="str">
        <f>IF('Leak List'!D211=0,"",'Leak List'!D211)</f>
        <v/>
      </c>
      <c r="H210" s="204" t="str">
        <f>IF('Leak List'!H211=0,"",'Leak List'!H211)</f>
        <v xml:space="preserve"> </v>
      </c>
    </row>
    <row r="211" spans="2:8">
      <c r="B211" s="200">
        <f>IF('Leak List'!A212=0,"",'Leak List'!A212)</f>
        <v>210</v>
      </c>
      <c r="C211" s="201" t="str">
        <f>IF('Leak List'!B212=0,"",'Leak List'!B212)</f>
        <v/>
      </c>
      <c r="D211" s="201" t="str">
        <f>IF('Leak List'!C212=0,"",'Leak List'!C212)</f>
        <v/>
      </c>
      <c r="E211" s="200" t="str">
        <f>IF('Leak List'!E212=0,"",'Leak List'!E212)</f>
        <v/>
      </c>
      <c r="F211" s="200" t="str">
        <f>IF('Leak List'!F212=0,"",'Leak List'!F212)</f>
        <v/>
      </c>
      <c r="G211" s="202" t="str">
        <f>IF('Leak List'!D212=0,"",'Leak List'!D212)</f>
        <v/>
      </c>
      <c r="H211" s="204" t="str">
        <f>IF('Leak List'!H212=0,"",'Leak List'!H212)</f>
        <v xml:space="preserve"> </v>
      </c>
    </row>
    <row r="212" spans="2:8">
      <c r="B212" s="200">
        <f>IF('Leak List'!A213=0,"",'Leak List'!A213)</f>
        <v>211</v>
      </c>
      <c r="C212" s="201" t="str">
        <f>IF('Leak List'!B213=0,"",'Leak List'!B213)</f>
        <v/>
      </c>
      <c r="D212" s="201" t="str">
        <f>IF('Leak List'!C213=0,"",'Leak List'!C213)</f>
        <v/>
      </c>
      <c r="E212" s="200" t="str">
        <f>IF('Leak List'!E213=0,"",'Leak List'!E213)</f>
        <v/>
      </c>
      <c r="F212" s="200" t="str">
        <f>IF('Leak List'!F213=0,"",'Leak List'!F213)</f>
        <v/>
      </c>
      <c r="G212" s="202" t="str">
        <f>IF('Leak List'!D213=0,"",'Leak List'!D213)</f>
        <v/>
      </c>
      <c r="H212" s="204" t="str">
        <f>IF('Leak List'!H213=0,"",'Leak List'!H213)</f>
        <v xml:space="preserve"> </v>
      </c>
    </row>
    <row r="213" spans="2:8">
      <c r="B213" s="200">
        <f>IF('Leak List'!A214=0,"",'Leak List'!A214)</f>
        <v>212</v>
      </c>
      <c r="C213" s="201" t="str">
        <f>IF('Leak List'!B214=0,"",'Leak List'!B214)</f>
        <v/>
      </c>
      <c r="D213" s="201" t="str">
        <f>IF('Leak List'!C214=0,"",'Leak List'!C214)</f>
        <v/>
      </c>
      <c r="E213" s="200" t="str">
        <f>IF('Leak List'!E214=0,"",'Leak List'!E214)</f>
        <v/>
      </c>
      <c r="F213" s="200" t="str">
        <f>IF('Leak List'!F214=0,"",'Leak List'!F214)</f>
        <v/>
      </c>
      <c r="G213" s="202" t="str">
        <f>IF('Leak List'!D214=0,"",'Leak List'!D214)</f>
        <v/>
      </c>
      <c r="H213" s="204" t="str">
        <f>IF('Leak List'!H214=0,"",'Leak List'!H214)</f>
        <v xml:space="preserve"> </v>
      </c>
    </row>
    <row r="214" spans="2:8">
      <c r="B214" s="200">
        <f>IF('Leak List'!A215=0,"",'Leak List'!A215)</f>
        <v>213</v>
      </c>
      <c r="C214" s="201" t="str">
        <f>IF('Leak List'!B215=0,"",'Leak List'!B215)</f>
        <v/>
      </c>
      <c r="D214" s="201" t="str">
        <f>IF('Leak List'!C215=0,"",'Leak List'!C215)</f>
        <v/>
      </c>
      <c r="E214" s="200" t="str">
        <f>IF('Leak List'!E215=0,"",'Leak List'!E215)</f>
        <v/>
      </c>
      <c r="F214" s="200" t="str">
        <f>IF('Leak List'!F215=0,"",'Leak List'!F215)</f>
        <v/>
      </c>
      <c r="G214" s="202" t="str">
        <f>IF('Leak List'!D215=0,"",'Leak List'!D215)</f>
        <v/>
      </c>
      <c r="H214" s="204" t="str">
        <f>IF('Leak List'!H215=0,"",'Leak List'!H215)</f>
        <v xml:space="preserve"> </v>
      </c>
    </row>
    <row r="215" spans="2:8">
      <c r="B215" s="200">
        <f>IF('Leak List'!A216=0,"",'Leak List'!A216)</f>
        <v>214</v>
      </c>
      <c r="C215" s="201" t="str">
        <f>IF('Leak List'!B216=0,"",'Leak List'!B216)</f>
        <v/>
      </c>
      <c r="D215" s="201" t="str">
        <f>IF('Leak List'!C216=0,"",'Leak List'!C216)</f>
        <v/>
      </c>
      <c r="E215" s="200" t="str">
        <f>IF('Leak List'!E216=0,"",'Leak List'!E216)</f>
        <v/>
      </c>
      <c r="F215" s="200" t="str">
        <f>IF('Leak List'!F216=0,"",'Leak List'!F216)</f>
        <v/>
      </c>
      <c r="G215" s="202" t="str">
        <f>IF('Leak List'!D216=0,"",'Leak List'!D216)</f>
        <v/>
      </c>
      <c r="H215" s="204" t="str">
        <f>IF('Leak List'!H216=0,"",'Leak List'!H216)</f>
        <v xml:space="preserve"> </v>
      </c>
    </row>
    <row r="216" spans="2:8">
      <c r="B216" s="200">
        <f>IF('Leak List'!A217=0,"",'Leak List'!A217)</f>
        <v>215</v>
      </c>
      <c r="C216" s="201" t="str">
        <f>IF('Leak List'!B217=0,"",'Leak List'!B217)</f>
        <v/>
      </c>
      <c r="D216" s="201" t="str">
        <f>IF('Leak List'!C217=0,"",'Leak List'!C217)</f>
        <v/>
      </c>
      <c r="E216" s="200" t="str">
        <f>IF('Leak List'!E217=0,"",'Leak List'!E217)</f>
        <v/>
      </c>
      <c r="F216" s="200" t="str">
        <f>IF('Leak List'!F217=0,"",'Leak List'!F217)</f>
        <v/>
      </c>
      <c r="G216" s="202" t="str">
        <f>IF('Leak List'!D217=0,"",'Leak List'!D217)</f>
        <v/>
      </c>
      <c r="H216" s="204" t="str">
        <f>IF('Leak List'!H217=0,"",'Leak List'!H217)</f>
        <v xml:space="preserve"> </v>
      </c>
    </row>
    <row r="217" spans="2:8">
      <c r="B217" s="200">
        <f>IF('Leak List'!A218=0,"",'Leak List'!A218)</f>
        <v>216</v>
      </c>
      <c r="C217" s="201" t="str">
        <f>IF('Leak List'!B218=0,"",'Leak List'!B218)</f>
        <v/>
      </c>
      <c r="D217" s="201" t="str">
        <f>IF('Leak List'!C218=0,"",'Leak List'!C218)</f>
        <v/>
      </c>
      <c r="E217" s="200" t="str">
        <f>IF('Leak List'!E218=0,"",'Leak List'!E218)</f>
        <v/>
      </c>
      <c r="F217" s="200" t="str">
        <f>IF('Leak List'!F218=0,"",'Leak List'!F218)</f>
        <v/>
      </c>
      <c r="G217" s="202" t="str">
        <f>IF('Leak List'!D218=0,"",'Leak List'!D218)</f>
        <v/>
      </c>
      <c r="H217" s="204" t="str">
        <f>IF('Leak List'!H218=0,"",'Leak List'!H218)</f>
        <v xml:space="preserve"> </v>
      </c>
    </row>
    <row r="218" spans="2:8">
      <c r="B218" s="200">
        <f>IF('Leak List'!A219=0,"",'Leak List'!A219)</f>
        <v>217</v>
      </c>
      <c r="C218" s="201" t="str">
        <f>IF('Leak List'!B219=0,"",'Leak List'!B219)</f>
        <v/>
      </c>
      <c r="D218" s="201" t="str">
        <f>IF('Leak List'!C219=0,"",'Leak List'!C219)</f>
        <v/>
      </c>
      <c r="E218" s="200" t="str">
        <f>IF('Leak List'!E219=0,"",'Leak List'!E219)</f>
        <v/>
      </c>
      <c r="F218" s="200" t="str">
        <f>IF('Leak List'!F219=0,"",'Leak List'!F219)</f>
        <v/>
      </c>
      <c r="G218" s="202" t="str">
        <f>IF('Leak List'!D219=0,"",'Leak List'!D219)</f>
        <v/>
      </c>
      <c r="H218" s="204" t="str">
        <f>IF('Leak List'!H219=0,"",'Leak List'!H219)</f>
        <v xml:space="preserve"> </v>
      </c>
    </row>
    <row r="219" spans="2:8">
      <c r="B219" s="200">
        <f>IF('Leak List'!A220=0,"",'Leak List'!A220)</f>
        <v>218</v>
      </c>
      <c r="C219" s="201" t="str">
        <f>IF('Leak List'!B220=0,"",'Leak List'!B220)</f>
        <v/>
      </c>
      <c r="D219" s="201" t="str">
        <f>IF('Leak List'!C220=0,"",'Leak List'!C220)</f>
        <v/>
      </c>
      <c r="E219" s="200" t="str">
        <f>IF('Leak List'!E220=0,"",'Leak List'!E220)</f>
        <v/>
      </c>
      <c r="F219" s="200" t="str">
        <f>IF('Leak List'!F220=0,"",'Leak List'!F220)</f>
        <v/>
      </c>
      <c r="G219" s="202" t="str">
        <f>IF('Leak List'!D220=0,"",'Leak List'!D220)</f>
        <v/>
      </c>
      <c r="H219" s="204" t="str">
        <f>IF('Leak List'!H220=0,"",'Leak List'!H220)</f>
        <v xml:space="preserve"> </v>
      </c>
    </row>
    <row r="220" spans="2:8">
      <c r="B220" s="200">
        <f>IF('Leak List'!A221=0,"",'Leak List'!A221)</f>
        <v>219</v>
      </c>
      <c r="C220" s="201" t="str">
        <f>IF('Leak List'!B221=0,"",'Leak List'!B221)</f>
        <v/>
      </c>
      <c r="D220" s="201" t="str">
        <f>IF('Leak List'!C221=0,"",'Leak List'!C221)</f>
        <v/>
      </c>
      <c r="E220" s="200" t="str">
        <f>IF('Leak List'!E221=0,"",'Leak List'!E221)</f>
        <v/>
      </c>
      <c r="F220" s="200" t="str">
        <f>IF('Leak List'!F221=0,"",'Leak List'!F221)</f>
        <v/>
      </c>
      <c r="G220" s="202" t="str">
        <f>IF('Leak List'!D221=0,"",'Leak List'!D221)</f>
        <v/>
      </c>
      <c r="H220" s="204" t="str">
        <f>IF('Leak List'!H221=0,"",'Leak List'!H221)</f>
        <v xml:space="preserve"> </v>
      </c>
    </row>
    <row r="221" spans="2:8">
      <c r="B221" s="200">
        <f>IF('Leak List'!A222=0,"",'Leak List'!A222)</f>
        <v>220</v>
      </c>
      <c r="C221" s="201" t="str">
        <f>IF('Leak List'!B222=0,"",'Leak List'!B222)</f>
        <v/>
      </c>
      <c r="D221" s="201" t="str">
        <f>IF('Leak List'!C222=0,"",'Leak List'!C222)</f>
        <v/>
      </c>
      <c r="E221" s="200" t="str">
        <f>IF('Leak List'!E222=0,"",'Leak List'!E222)</f>
        <v/>
      </c>
      <c r="F221" s="200" t="str">
        <f>IF('Leak List'!F222=0,"",'Leak List'!F222)</f>
        <v/>
      </c>
      <c r="G221" s="202" t="str">
        <f>IF('Leak List'!D222=0,"",'Leak List'!D222)</f>
        <v/>
      </c>
      <c r="H221" s="204" t="str">
        <f>IF('Leak List'!H222=0,"",'Leak List'!H222)</f>
        <v xml:space="preserve"> </v>
      </c>
    </row>
    <row r="222" spans="2:8">
      <c r="B222" s="200">
        <f>IF('Leak List'!A223=0,"",'Leak List'!A223)</f>
        <v>221</v>
      </c>
      <c r="C222" s="201" t="str">
        <f>IF('Leak List'!B223=0,"",'Leak List'!B223)</f>
        <v/>
      </c>
      <c r="D222" s="201" t="str">
        <f>IF('Leak List'!C223=0,"",'Leak List'!C223)</f>
        <v/>
      </c>
      <c r="E222" s="200" t="str">
        <f>IF('Leak List'!E223=0,"",'Leak List'!E223)</f>
        <v/>
      </c>
      <c r="F222" s="200" t="str">
        <f>IF('Leak List'!F223=0,"",'Leak List'!F223)</f>
        <v/>
      </c>
      <c r="G222" s="202" t="str">
        <f>IF('Leak List'!D223=0,"",'Leak List'!D223)</f>
        <v/>
      </c>
      <c r="H222" s="204" t="str">
        <f>IF('Leak List'!H223=0,"",'Leak List'!H223)</f>
        <v xml:space="preserve"> </v>
      </c>
    </row>
    <row r="223" spans="2:8">
      <c r="B223" s="200">
        <f>IF('Leak List'!A224=0,"",'Leak List'!A224)</f>
        <v>222</v>
      </c>
      <c r="C223" s="201" t="str">
        <f>IF('Leak List'!B224=0,"",'Leak List'!B224)</f>
        <v/>
      </c>
      <c r="D223" s="201" t="str">
        <f>IF('Leak List'!C224=0,"",'Leak List'!C224)</f>
        <v/>
      </c>
      <c r="E223" s="200" t="str">
        <f>IF('Leak List'!E224=0,"",'Leak List'!E224)</f>
        <v/>
      </c>
      <c r="F223" s="200" t="str">
        <f>IF('Leak List'!F224=0,"",'Leak List'!F224)</f>
        <v/>
      </c>
      <c r="G223" s="202" t="str">
        <f>IF('Leak List'!D224=0,"",'Leak List'!D224)</f>
        <v/>
      </c>
      <c r="H223" s="204" t="str">
        <f>IF('Leak List'!H224=0,"",'Leak List'!H224)</f>
        <v xml:space="preserve"> </v>
      </c>
    </row>
    <row r="224" spans="2:8">
      <c r="B224" s="200">
        <f>IF('Leak List'!A225=0,"",'Leak List'!A225)</f>
        <v>223</v>
      </c>
      <c r="C224" s="201" t="str">
        <f>IF('Leak List'!B225=0,"",'Leak List'!B225)</f>
        <v/>
      </c>
      <c r="D224" s="201" t="str">
        <f>IF('Leak List'!C225=0,"",'Leak List'!C225)</f>
        <v/>
      </c>
      <c r="E224" s="200" t="str">
        <f>IF('Leak List'!E225=0,"",'Leak List'!E225)</f>
        <v/>
      </c>
      <c r="F224" s="200" t="str">
        <f>IF('Leak List'!F225=0,"",'Leak List'!F225)</f>
        <v/>
      </c>
      <c r="G224" s="202" t="str">
        <f>IF('Leak List'!D225=0,"",'Leak List'!D225)</f>
        <v/>
      </c>
      <c r="H224" s="204" t="str">
        <f>IF('Leak List'!H225=0,"",'Leak List'!H225)</f>
        <v xml:space="preserve"> </v>
      </c>
    </row>
    <row r="225" spans="2:8">
      <c r="B225" s="200">
        <f>IF('Leak List'!A226=0,"",'Leak List'!A226)</f>
        <v>224</v>
      </c>
      <c r="C225" s="201" t="str">
        <f>IF('Leak List'!B226=0,"",'Leak List'!B226)</f>
        <v/>
      </c>
      <c r="D225" s="201" t="str">
        <f>IF('Leak List'!C226=0,"",'Leak List'!C226)</f>
        <v/>
      </c>
      <c r="E225" s="200" t="str">
        <f>IF('Leak List'!E226=0,"",'Leak List'!E226)</f>
        <v/>
      </c>
      <c r="F225" s="200" t="str">
        <f>IF('Leak List'!F226=0,"",'Leak List'!F226)</f>
        <v/>
      </c>
      <c r="G225" s="202" t="str">
        <f>IF('Leak List'!D226=0,"",'Leak List'!D226)</f>
        <v/>
      </c>
      <c r="H225" s="204" t="str">
        <f>IF('Leak List'!H226=0,"",'Leak List'!H226)</f>
        <v xml:space="preserve"> </v>
      </c>
    </row>
    <row r="226" spans="2:8">
      <c r="B226" s="200">
        <f>IF('Leak List'!A227=0,"",'Leak List'!A227)</f>
        <v>225</v>
      </c>
      <c r="C226" s="201" t="str">
        <f>IF('Leak List'!B227=0,"",'Leak List'!B227)</f>
        <v/>
      </c>
      <c r="D226" s="201" t="str">
        <f>IF('Leak List'!C227=0,"",'Leak List'!C227)</f>
        <v/>
      </c>
      <c r="E226" s="200" t="str">
        <f>IF('Leak List'!E227=0,"",'Leak List'!E227)</f>
        <v/>
      </c>
      <c r="F226" s="200" t="str">
        <f>IF('Leak List'!F227=0,"",'Leak List'!F227)</f>
        <v/>
      </c>
      <c r="G226" s="202" t="str">
        <f>IF('Leak List'!D227=0,"",'Leak List'!D227)</f>
        <v/>
      </c>
      <c r="H226" s="204" t="str">
        <f>IF('Leak List'!H227=0,"",'Leak List'!H227)</f>
        <v xml:space="preserve"> </v>
      </c>
    </row>
    <row r="227" spans="2:8">
      <c r="B227" s="200">
        <f>IF('Leak List'!A228=0,"",'Leak List'!A228)</f>
        <v>226</v>
      </c>
      <c r="C227" s="201" t="str">
        <f>IF('Leak List'!B228=0,"",'Leak List'!B228)</f>
        <v/>
      </c>
      <c r="D227" s="201" t="str">
        <f>IF('Leak List'!C228=0,"",'Leak List'!C228)</f>
        <v/>
      </c>
      <c r="E227" s="200" t="str">
        <f>IF('Leak List'!E228=0,"",'Leak List'!E228)</f>
        <v/>
      </c>
      <c r="F227" s="200" t="str">
        <f>IF('Leak List'!F228=0,"",'Leak List'!F228)</f>
        <v/>
      </c>
      <c r="G227" s="202" t="str">
        <f>IF('Leak List'!D228=0,"",'Leak List'!D228)</f>
        <v/>
      </c>
      <c r="H227" s="204" t="str">
        <f>IF('Leak List'!H228=0,"",'Leak List'!H228)</f>
        <v xml:space="preserve"> </v>
      </c>
    </row>
    <row r="228" spans="2:8">
      <c r="B228" s="200">
        <f>IF('Leak List'!A229=0,"",'Leak List'!A229)</f>
        <v>227</v>
      </c>
      <c r="C228" s="201" t="str">
        <f>IF('Leak List'!B229=0,"",'Leak List'!B229)</f>
        <v/>
      </c>
      <c r="D228" s="201" t="str">
        <f>IF('Leak List'!C229=0,"",'Leak List'!C229)</f>
        <v/>
      </c>
      <c r="E228" s="200" t="str">
        <f>IF('Leak List'!E229=0,"",'Leak List'!E229)</f>
        <v/>
      </c>
      <c r="F228" s="200" t="str">
        <f>IF('Leak List'!F229=0,"",'Leak List'!F229)</f>
        <v/>
      </c>
      <c r="G228" s="202" t="str">
        <f>IF('Leak List'!D229=0,"",'Leak List'!D229)</f>
        <v/>
      </c>
      <c r="H228" s="204" t="str">
        <f>IF('Leak List'!H229=0,"",'Leak List'!H229)</f>
        <v xml:space="preserve"> </v>
      </c>
    </row>
    <row r="229" spans="2:8">
      <c r="B229" s="200">
        <f>IF('Leak List'!A230=0,"",'Leak List'!A230)</f>
        <v>228</v>
      </c>
      <c r="C229" s="201" t="str">
        <f>IF('Leak List'!B230=0,"",'Leak List'!B230)</f>
        <v/>
      </c>
      <c r="D229" s="201" t="str">
        <f>IF('Leak List'!C230=0,"",'Leak List'!C230)</f>
        <v/>
      </c>
      <c r="E229" s="200" t="str">
        <f>IF('Leak List'!E230=0,"",'Leak List'!E230)</f>
        <v/>
      </c>
      <c r="F229" s="200" t="str">
        <f>IF('Leak List'!F230=0,"",'Leak List'!F230)</f>
        <v/>
      </c>
      <c r="G229" s="202" t="str">
        <f>IF('Leak List'!D230=0,"",'Leak List'!D230)</f>
        <v/>
      </c>
      <c r="H229" s="204" t="str">
        <f>IF('Leak List'!H230=0,"",'Leak List'!H230)</f>
        <v xml:space="preserve"> </v>
      </c>
    </row>
    <row r="230" spans="2:8">
      <c r="B230" s="200">
        <f>IF('Leak List'!A231=0,"",'Leak List'!A231)</f>
        <v>229</v>
      </c>
      <c r="C230" s="201" t="str">
        <f>IF('Leak List'!B231=0,"",'Leak List'!B231)</f>
        <v/>
      </c>
      <c r="D230" s="201" t="str">
        <f>IF('Leak List'!C231=0,"",'Leak List'!C231)</f>
        <v/>
      </c>
      <c r="E230" s="200" t="str">
        <f>IF('Leak List'!E231=0,"",'Leak List'!E231)</f>
        <v/>
      </c>
      <c r="F230" s="200" t="str">
        <f>IF('Leak List'!F231=0,"",'Leak List'!F231)</f>
        <v/>
      </c>
      <c r="G230" s="202" t="str">
        <f>IF('Leak List'!D231=0,"",'Leak List'!D231)</f>
        <v/>
      </c>
      <c r="H230" s="204" t="str">
        <f>IF('Leak List'!H231=0,"",'Leak List'!H231)</f>
        <v xml:space="preserve"> </v>
      </c>
    </row>
    <row r="231" spans="2:8">
      <c r="B231" s="200">
        <f>IF('Leak List'!A232=0,"",'Leak List'!A232)</f>
        <v>230</v>
      </c>
      <c r="C231" s="201" t="str">
        <f>IF('Leak List'!B232=0,"",'Leak List'!B232)</f>
        <v/>
      </c>
      <c r="D231" s="201" t="str">
        <f>IF('Leak List'!C232=0,"",'Leak List'!C232)</f>
        <v/>
      </c>
      <c r="E231" s="200" t="str">
        <f>IF('Leak List'!E232=0,"",'Leak List'!E232)</f>
        <v/>
      </c>
      <c r="F231" s="200" t="str">
        <f>IF('Leak List'!F232=0,"",'Leak List'!F232)</f>
        <v/>
      </c>
      <c r="G231" s="202" t="str">
        <f>IF('Leak List'!D232=0,"",'Leak List'!D232)</f>
        <v/>
      </c>
      <c r="H231" s="204" t="str">
        <f>IF('Leak List'!H232=0,"",'Leak List'!H232)</f>
        <v xml:space="preserve"> </v>
      </c>
    </row>
    <row r="232" spans="2:8">
      <c r="B232" s="200">
        <f>IF('Leak List'!A233=0,"",'Leak List'!A233)</f>
        <v>231</v>
      </c>
      <c r="C232" s="201" t="str">
        <f>IF('Leak List'!B233=0,"",'Leak List'!B233)</f>
        <v/>
      </c>
      <c r="D232" s="201" t="str">
        <f>IF('Leak List'!C233=0,"",'Leak List'!C233)</f>
        <v/>
      </c>
      <c r="E232" s="200" t="str">
        <f>IF('Leak List'!E233=0,"",'Leak List'!E233)</f>
        <v/>
      </c>
      <c r="F232" s="200" t="str">
        <f>IF('Leak List'!F233=0,"",'Leak List'!F233)</f>
        <v/>
      </c>
      <c r="G232" s="202" t="str">
        <f>IF('Leak List'!D233=0,"",'Leak List'!D233)</f>
        <v/>
      </c>
      <c r="H232" s="204" t="str">
        <f>IF('Leak List'!H233=0,"",'Leak List'!H233)</f>
        <v xml:space="preserve"> </v>
      </c>
    </row>
    <row r="233" spans="2:8">
      <c r="B233" s="200">
        <f>IF('Leak List'!A234=0,"",'Leak List'!A234)</f>
        <v>232</v>
      </c>
      <c r="C233" s="201" t="str">
        <f>IF('Leak List'!B234=0,"",'Leak List'!B234)</f>
        <v/>
      </c>
      <c r="D233" s="201" t="str">
        <f>IF('Leak List'!C234=0,"",'Leak List'!C234)</f>
        <v/>
      </c>
      <c r="E233" s="200" t="str">
        <f>IF('Leak List'!E234=0,"",'Leak List'!E234)</f>
        <v/>
      </c>
      <c r="F233" s="200" t="str">
        <f>IF('Leak List'!F234=0,"",'Leak List'!F234)</f>
        <v/>
      </c>
      <c r="G233" s="202" t="str">
        <f>IF('Leak List'!D234=0,"",'Leak List'!D234)</f>
        <v/>
      </c>
      <c r="H233" s="204" t="str">
        <f>IF('Leak List'!H234=0,"",'Leak List'!H234)</f>
        <v xml:space="preserve"> </v>
      </c>
    </row>
    <row r="234" spans="2:8">
      <c r="B234" s="200">
        <f>IF('Leak List'!A235=0,"",'Leak List'!A235)</f>
        <v>233</v>
      </c>
      <c r="C234" s="201" t="str">
        <f>IF('Leak List'!B235=0,"",'Leak List'!B235)</f>
        <v/>
      </c>
      <c r="D234" s="201" t="str">
        <f>IF('Leak List'!C235=0,"",'Leak List'!C235)</f>
        <v/>
      </c>
      <c r="E234" s="200" t="str">
        <f>IF('Leak List'!E235=0,"",'Leak List'!E235)</f>
        <v/>
      </c>
      <c r="F234" s="200" t="str">
        <f>IF('Leak List'!F235=0,"",'Leak List'!F235)</f>
        <v/>
      </c>
      <c r="G234" s="202" t="str">
        <f>IF('Leak List'!D235=0,"",'Leak List'!D235)</f>
        <v/>
      </c>
      <c r="H234" s="204" t="str">
        <f>IF('Leak List'!H235=0,"",'Leak List'!H235)</f>
        <v xml:space="preserve"> </v>
      </c>
    </row>
    <row r="235" spans="2:8">
      <c r="B235" s="200">
        <f>IF('Leak List'!A236=0,"",'Leak List'!A236)</f>
        <v>234</v>
      </c>
      <c r="C235" s="201" t="str">
        <f>IF('Leak List'!B236=0,"",'Leak List'!B236)</f>
        <v/>
      </c>
      <c r="D235" s="201" t="str">
        <f>IF('Leak List'!C236=0,"",'Leak List'!C236)</f>
        <v/>
      </c>
      <c r="E235" s="200" t="str">
        <f>IF('Leak List'!E236=0,"",'Leak List'!E236)</f>
        <v/>
      </c>
      <c r="F235" s="200" t="str">
        <f>IF('Leak List'!F236=0,"",'Leak List'!F236)</f>
        <v/>
      </c>
      <c r="G235" s="202" t="str">
        <f>IF('Leak List'!D236=0,"",'Leak List'!D236)</f>
        <v/>
      </c>
      <c r="H235" s="204" t="str">
        <f>IF('Leak List'!H236=0,"",'Leak List'!H236)</f>
        <v xml:space="preserve"> </v>
      </c>
    </row>
    <row r="236" spans="2:8">
      <c r="B236" s="200">
        <f>IF('Leak List'!A237=0,"",'Leak List'!A237)</f>
        <v>235</v>
      </c>
      <c r="C236" s="201" t="str">
        <f>IF('Leak List'!B237=0,"",'Leak List'!B237)</f>
        <v/>
      </c>
      <c r="D236" s="201" t="str">
        <f>IF('Leak List'!C237=0,"",'Leak List'!C237)</f>
        <v/>
      </c>
      <c r="E236" s="200" t="str">
        <f>IF('Leak List'!E237=0,"",'Leak List'!E237)</f>
        <v/>
      </c>
      <c r="F236" s="200" t="str">
        <f>IF('Leak List'!F237=0,"",'Leak List'!F237)</f>
        <v/>
      </c>
      <c r="G236" s="202" t="str">
        <f>IF('Leak List'!D237=0,"",'Leak List'!D237)</f>
        <v/>
      </c>
      <c r="H236" s="204" t="str">
        <f>IF('Leak List'!H237=0,"",'Leak List'!H237)</f>
        <v xml:space="preserve"> </v>
      </c>
    </row>
    <row r="237" spans="2:8">
      <c r="B237" s="200">
        <f>IF('Leak List'!A238=0,"",'Leak List'!A238)</f>
        <v>236</v>
      </c>
      <c r="C237" s="201" t="str">
        <f>IF('Leak List'!B238=0,"",'Leak List'!B238)</f>
        <v/>
      </c>
      <c r="D237" s="201" t="str">
        <f>IF('Leak List'!C238=0,"",'Leak List'!C238)</f>
        <v/>
      </c>
      <c r="E237" s="200" t="str">
        <f>IF('Leak List'!E238=0,"",'Leak List'!E238)</f>
        <v/>
      </c>
      <c r="F237" s="200" t="str">
        <f>IF('Leak List'!F238=0,"",'Leak List'!F238)</f>
        <v/>
      </c>
      <c r="G237" s="202" t="str">
        <f>IF('Leak List'!D238=0,"",'Leak List'!D238)</f>
        <v/>
      </c>
      <c r="H237" s="204" t="str">
        <f>IF('Leak List'!H238=0,"",'Leak List'!H238)</f>
        <v xml:space="preserve"> </v>
      </c>
    </row>
    <row r="238" spans="2:8">
      <c r="B238" s="200">
        <f>IF('Leak List'!A239=0,"",'Leak List'!A239)</f>
        <v>237</v>
      </c>
      <c r="C238" s="201" t="str">
        <f>IF('Leak List'!B239=0,"",'Leak List'!B239)</f>
        <v/>
      </c>
      <c r="D238" s="201" t="str">
        <f>IF('Leak List'!C239=0,"",'Leak List'!C239)</f>
        <v/>
      </c>
      <c r="E238" s="200" t="str">
        <f>IF('Leak List'!E239=0,"",'Leak List'!E239)</f>
        <v/>
      </c>
      <c r="F238" s="200" t="str">
        <f>IF('Leak List'!F239=0,"",'Leak List'!F239)</f>
        <v/>
      </c>
      <c r="G238" s="202" t="str">
        <f>IF('Leak List'!D239=0,"",'Leak List'!D239)</f>
        <v/>
      </c>
      <c r="H238" s="204" t="str">
        <f>IF('Leak List'!H239=0,"",'Leak List'!H239)</f>
        <v xml:space="preserve"> </v>
      </c>
    </row>
    <row r="239" spans="2:8">
      <c r="B239" s="200">
        <f>IF('Leak List'!A240=0,"",'Leak List'!A240)</f>
        <v>238</v>
      </c>
      <c r="C239" s="201" t="str">
        <f>IF('Leak List'!B240=0,"",'Leak List'!B240)</f>
        <v/>
      </c>
      <c r="D239" s="201" t="str">
        <f>IF('Leak List'!C240=0,"",'Leak List'!C240)</f>
        <v/>
      </c>
      <c r="E239" s="200" t="str">
        <f>IF('Leak List'!E240=0,"",'Leak List'!E240)</f>
        <v/>
      </c>
      <c r="F239" s="200" t="str">
        <f>IF('Leak List'!F240=0,"",'Leak List'!F240)</f>
        <v/>
      </c>
      <c r="G239" s="202" t="str">
        <f>IF('Leak List'!D240=0,"",'Leak List'!D240)</f>
        <v/>
      </c>
      <c r="H239" s="204" t="str">
        <f>IF('Leak List'!H240=0,"",'Leak List'!H240)</f>
        <v xml:space="preserve"> </v>
      </c>
    </row>
    <row r="240" spans="2:8">
      <c r="B240" s="200">
        <f>IF('Leak List'!A241=0,"",'Leak List'!A241)</f>
        <v>239</v>
      </c>
      <c r="C240" s="201" t="str">
        <f>IF('Leak List'!B241=0,"",'Leak List'!B241)</f>
        <v/>
      </c>
      <c r="D240" s="201" t="str">
        <f>IF('Leak List'!C241=0,"",'Leak List'!C241)</f>
        <v/>
      </c>
      <c r="E240" s="200" t="str">
        <f>IF('Leak List'!E241=0,"",'Leak List'!E241)</f>
        <v/>
      </c>
      <c r="F240" s="200" t="str">
        <f>IF('Leak List'!F241=0,"",'Leak List'!F241)</f>
        <v/>
      </c>
      <c r="G240" s="202" t="str">
        <f>IF('Leak List'!D241=0,"",'Leak List'!D241)</f>
        <v/>
      </c>
      <c r="H240" s="204" t="str">
        <f>IF('Leak List'!H241=0,"",'Leak List'!H241)</f>
        <v xml:space="preserve"> </v>
      </c>
    </row>
    <row r="241" spans="2:8">
      <c r="B241" s="200">
        <f>IF('Leak List'!A242=0,"",'Leak List'!A242)</f>
        <v>240</v>
      </c>
      <c r="C241" s="201" t="str">
        <f>IF('Leak List'!B242=0,"",'Leak List'!B242)</f>
        <v/>
      </c>
      <c r="D241" s="201" t="str">
        <f>IF('Leak List'!C242=0,"",'Leak List'!C242)</f>
        <v/>
      </c>
      <c r="E241" s="200" t="str">
        <f>IF('Leak List'!E242=0,"",'Leak List'!E242)</f>
        <v/>
      </c>
      <c r="F241" s="200" t="str">
        <f>IF('Leak List'!F242=0,"",'Leak List'!F242)</f>
        <v/>
      </c>
      <c r="G241" s="202" t="str">
        <f>IF('Leak List'!D242=0,"",'Leak List'!D242)</f>
        <v/>
      </c>
      <c r="H241" s="204" t="str">
        <f>IF('Leak List'!H242=0,"",'Leak List'!H242)</f>
        <v xml:space="preserve"> </v>
      </c>
    </row>
    <row r="242" spans="2:8">
      <c r="B242" s="200">
        <f>IF('Leak List'!A243=0,"",'Leak List'!A243)</f>
        <v>23</v>
      </c>
      <c r="C242" s="201" t="str">
        <f>IF('Leak List'!B243=0,"",'Leak List'!B243)</f>
        <v/>
      </c>
      <c r="D242" s="201" t="str">
        <f>IF('Leak List'!C243=0,"",'Leak List'!C243)</f>
        <v/>
      </c>
      <c r="E242" s="200" t="str">
        <f>IF('Leak List'!E243=0,"",'Leak List'!E243)</f>
        <v/>
      </c>
      <c r="F242" s="200" t="str">
        <f>IF('Leak List'!F243=0,"",'Leak List'!F243)</f>
        <v/>
      </c>
      <c r="G242" s="202" t="str">
        <f>IF('Leak List'!D243=0,"",'Leak List'!D243)</f>
        <v/>
      </c>
      <c r="H242" s="204" t="str">
        <f>IF('Leak List'!H243=0,"",'Leak List'!H243)</f>
        <v xml:space="preserve"> </v>
      </c>
    </row>
    <row r="243" spans="2:8">
      <c r="B243" s="200">
        <f>IF('Leak List'!A244=0,"",'Leak List'!A244)</f>
        <v>242</v>
      </c>
      <c r="C243" s="201" t="str">
        <f>IF('Leak List'!B244=0,"",'Leak List'!B244)</f>
        <v/>
      </c>
      <c r="D243" s="201" t="str">
        <f>IF('Leak List'!C244=0,"",'Leak List'!C244)</f>
        <v/>
      </c>
      <c r="E243" s="200" t="str">
        <f>IF('Leak List'!E244=0,"",'Leak List'!E244)</f>
        <v/>
      </c>
      <c r="F243" s="200" t="str">
        <f>IF('Leak List'!F244=0,"",'Leak List'!F244)</f>
        <v/>
      </c>
      <c r="G243" s="202" t="str">
        <f>IF('Leak List'!D244=0,"",'Leak List'!D244)</f>
        <v/>
      </c>
      <c r="H243" s="204" t="str">
        <f>IF('Leak List'!H244=0,"",'Leak List'!H244)</f>
        <v xml:space="preserve"> </v>
      </c>
    </row>
    <row r="244" spans="2:8">
      <c r="B244" s="200">
        <f>IF('Leak List'!A245=0,"",'Leak List'!A245)</f>
        <v>243</v>
      </c>
      <c r="C244" s="201" t="str">
        <f>IF('Leak List'!B245=0,"",'Leak List'!B245)</f>
        <v/>
      </c>
      <c r="D244" s="201" t="str">
        <f>IF('Leak List'!C245=0,"",'Leak List'!C245)</f>
        <v/>
      </c>
      <c r="E244" s="200" t="str">
        <f>IF('Leak List'!E245=0,"",'Leak List'!E245)</f>
        <v/>
      </c>
      <c r="F244" s="200" t="str">
        <f>IF('Leak List'!F245=0,"",'Leak List'!F245)</f>
        <v/>
      </c>
      <c r="G244" s="202" t="str">
        <f>IF('Leak List'!D245=0,"",'Leak List'!D245)</f>
        <v/>
      </c>
      <c r="H244" s="204" t="str">
        <f>IF('Leak List'!H245=0,"",'Leak List'!H245)</f>
        <v xml:space="preserve"> </v>
      </c>
    </row>
    <row r="245" spans="2:8">
      <c r="B245" s="200">
        <f>IF('Leak List'!A246=0,"",'Leak List'!A246)</f>
        <v>244</v>
      </c>
      <c r="C245" s="201" t="str">
        <f>IF('Leak List'!B246=0,"",'Leak List'!B246)</f>
        <v/>
      </c>
      <c r="D245" s="201" t="str">
        <f>IF('Leak List'!C246=0,"",'Leak List'!C246)</f>
        <v/>
      </c>
      <c r="E245" s="200" t="str">
        <f>IF('Leak List'!E246=0,"",'Leak List'!E246)</f>
        <v/>
      </c>
      <c r="F245" s="200" t="str">
        <f>IF('Leak List'!F246=0,"",'Leak List'!F246)</f>
        <v/>
      </c>
      <c r="G245" s="202" t="str">
        <f>IF('Leak List'!D246=0,"",'Leak List'!D246)</f>
        <v/>
      </c>
      <c r="H245" s="204" t="str">
        <f>IF('Leak List'!H246=0,"",'Leak List'!H246)</f>
        <v xml:space="preserve"> </v>
      </c>
    </row>
    <row r="246" spans="2:8">
      <c r="B246" s="200">
        <f>IF('Leak List'!A247=0,"",'Leak List'!A247)</f>
        <v>245</v>
      </c>
      <c r="C246" s="201" t="str">
        <f>IF('Leak List'!B247=0,"",'Leak List'!B247)</f>
        <v/>
      </c>
      <c r="D246" s="201" t="str">
        <f>IF('Leak List'!C247=0,"",'Leak List'!C247)</f>
        <v/>
      </c>
      <c r="E246" s="200" t="str">
        <f>IF('Leak List'!E247=0,"",'Leak List'!E247)</f>
        <v/>
      </c>
      <c r="F246" s="200" t="str">
        <f>IF('Leak List'!F247=0,"",'Leak List'!F247)</f>
        <v/>
      </c>
      <c r="G246" s="202" t="str">
        <f>IF('Leak List'!D247=0,"",'Leak List'!D247)</f>
        <v/>
      </c>
      <c r="H246" s="204" t="str">
        <f>IF('Leak List'!H247=0,"",'Leak List'!H247)</f>
        <v xml:space="preserve"> </v>
      </c>
    </row>
    <row r="247" spans="2:8">
      <c r="B247" s="200">
        <f>IF('Leak List'!A248=0,"",'Leak List'!A248)</f>
        <v>246</v>
      </c>
      <c r="C247" s="201" t="str">
        <f>IF('Leak List'!B248=0,"",'Leak List'!B248)</f>
        <v/>
      </c>
      <c r="D247" s="201" t="str">
        <f>IF('Leak List'!C248=0,"",'Leak List'!C248)</f>
        <v/>
      </c>
      <c r="E247" s="200" t="str">
        <f>IF('Leak List'!E248=0,"",'Leak List'!E248)</f>
        <v/>
      </c>
      <c r="F247" s="200" t="str">
        <f>IF('Leak List'!F248=0,"",'Leak List'!F248)</f>
        <v/>
      </c>
      <c r="G247" s="202" t="str">
        <f>IF('Leak List'!D248=0,"",'Leak List'!D248)</f>
        <v/>
      </c>
      <c r="H247" s="204" t="str">
        <f>IF('Leak List'!H248=0,"",'Leak List'!H248)</f>
        <v xml:space="preserve"> </v>
      </c>
    </row>
    <row r="248" spans="2:8">
      <c r="B248" s="200">
        <f>IF('Leak List'!A249=0,"",'Leak List'!A249)</f>
        <v>247</v>
      </c>
      <c r="C248" s="201" t="str">
        <f>IF('Leak List'!B249=0,"",'Leak List'!B249)</f>
        <v/>
      </c>
      <c r="D248" s="201" t="str">
        <f>IF('Leak List'!C249=0,"",'Leak List'!C249)</f>
        <v/>
      </c>
      <c r="E248" s="200" t="str">
        <f>IF('Leak List'!E249=0,"",'Leak List'!E249)</f>
        <v/>
      </c>
      <c r="F248" s="200" t="str">
        <f>IF('Leak List'!F249=0,"",'Leak List'!F249)</f>
        <v/>
      </c>
      <c r="G248" s="202" t="str">
        <f>IF('Leak List'!D249=0,"",'Leak List'!D249)</f>
        <v/>
      </c>
      <c r="H248" s="204" t="str">
        <f>IF('Leak List'!H249=0,"",'Leak List'!H249)</f>
        <v xml:space="preserve"> </v>
      </c>
    </row>
    <row r="249" spans="2:8">
      <c r="B249" s="200">
        <f>IF('Leak List'!A250=0,"",'Leak List'!A250)</f>
        <v>248</v>
      </c>
      <c r="C249" s="201" t="str">
        <f>IF('Leak List'!B250=0,"",'Leak List'!B250)</f>
        <v/>
      </c>
      <c r="D249" s="201" t="str">
        <f>IF('Leak List'!C250=0,"",'Leak List'!C250)</f>
        <v/>
      </c>
      <c r="E249" s="200" t="str">
        <f>IF('Leak List'!E250=0,"",'Leak List'!E250)</f>
        <v/>
      </c>
      <c r="F249" s="200" t="str">
        <f>IF('Leak List'!F250=0,"",'Leak List'!F250)</f>
        <v/>
      </c>
      <c r="G249" s="202" t="str">
        <f>IF('Leak List'!D250=0,"",'Leak List'!D250)</f>
        <v/>
      </c>
      <c r="H249" s="204" t="str">
        <f>IF('Leak List'!H250=0,"",'Leak List'!H250)</f>
        <v xml:space="preserve"> </v>
      </c>
    </row>
    <row r="250" spans="2:8">
      <c r="B250" s="200">
        <f>IF('Leak List'!A251=0,"",'Leak List'!A251)</f>
        <v>249</v>
      </c>
      <c r="C250" s="201" t="str">
        <f>IF('Leak List'!B251=0,"",'Leak List'!B251)</f>
        <v/>
      </c>
      <c r="D250" s="201" t="str">
        <f>IF('Leak List'!C251=0,"",'Leak List'!C251)</f>
        <v/>
      </c>
      <c r="E250" s="200" t="str">
        <f>IF('Leak List'!E251=0,"",'Leak List'!E251)</f>
        <v/>
      </c>
      <c r="F250" s="200" t="str">
        <f>IF('Leak List'!F251=0,"",'Leak List'!F251)</f>
        <v/>
      </c>
      <c r="G250" s="202" t="str">
        <f>IF('Leak List'!D251=0,"",'Leak List'!D251)</f>
        <v/>
      </c>
      <c r="H250" s="204" t="str">
        <f>IF('Leak List'!H251=0,"",'Leak List'!H251)</f>
        <v xml:space="preserve"> </v>
      </c>
    </row>
    <row r="251" spans="2:8">
      <c r="B251" s="200">
        <f>IF('Leak List'!A252=0,"",'Leak List'!A252)</f>
        <v>250</v>
      </c>
      <c r="C251" s="201" t="str">
        <f>IF('Leak List'!B252=0,"",'Leak List'!B252)</f>
        <v/>
      </c>
      <c r="D251" s="201" t="str">
        <f>IF('Leak List'!C252=0,"",'Leak List'!C252)</f>
        <v/>
      </c>
      <c r="E251" s="200" t="str">
        <f>IF('Leak List'!E252=0,"",'Leak List'!E252)</f>
        <v/>
      </c>
      <c r="F251" s="200" t="str">
        <f>IF('Leak List'!F252=0,"",'Leak List'!F252)</f>
        <v/>
      </c>
      <c r="G251" s="202" t="str">
        <f>IF('Leak List'!D252=0,"",'Leak List'!D252)</f>
        <v/>
      </c>
      <c r="H251" s="204" t="str">
        <f>IF('Leak List'!H252=0,"",'Leak List'!H252)</f>
        <v xml:space="preserve"> </v>
      </c>
    </row>
    <row r="252" spans="2:8">
      <c r="B252" s="200">
        <f>IF('Leak List'!A253=0,"",'Leak List'!A253)</f>
        <v>251</v>
      </c>
      <c r="C252" s="201" t="str">
        <f>IF('Leak List'!B253=0,"",'Leak List'!B253)</f>
        <v/>
      </c>
      <c r="D252" s="201" t="str">
        <f>IF('Leak List'!C253=0,"",'Leak List'!C253)</f>
        <v/>
      </c>
      <c r="E252" s="200" t="str">
        <f>IF('Leak List'!E253=0,"",'Leak List'!E253)</f>
        <v/>
      </c>
      <c r="F252" s="200" t="str">
        <f>IF('Leak List'!F253=0,"",'Leak List'!F253)</f>
        <v/>
      </c>
      <c r="G252" s="202" t="str">
        <f>IF('Leak List'!D253=0,"",'Leak List'!D253)</f>
        <v/>
      </c>
      <c r="H252" s="204" t="str">
        <f>IF('Leak List'!H253=0,"",'Leak List'!H253)</f>
        <v xml:space="preserve"> </v>
      </c>
    </row>
    <row r="253" spans="2:8">
      <c r="B253" s="200">
        <f>IF('Leak List'!A254=0,"",'Leak List'!A254)</f>
        <v>252</v>
      </c>
      <c r="C253" s="201" t="str">
        <f>IF('Leak List'!B254=0,"",'Leak List'!B254)</f>
        <v/>
      </c>
      <c r="D253" s="201" t="str">
        <f>IF('Leak List'!C254=0,"",'Leak List'!C254)</f>
        <v/>
      </c>
      <c r="E253" s="200" t="str">
        <f>IF('Leak List'!E254=0,"",'Leak List'!E254)</f>
        <v/>
      </c>
      <c r="F253" s="200" t="str">
        <f>IF('Leak List'!F254=0,"",'Leak List'!F254)</f>
        <v/>
      </c>
      <c r="G253" s="202" t="str">
        <f>IF('Leak List'!D254=0,"",'Leak List'!D254)</f>
        <v/>
      </c>
      <c r="H253" s="204" t="str">
        <f>IF('Leak List'!H254=0,"",'Leak List'!H254)</f>
        <v xml:space="preserve"> </v>
      </c>
    </row>
    <row r="254" spans="2:8">
      <c r="B254" s="200">
        <f>IF('Leak List'!A255=0,"",'Leak List'!A255)</f>
        <v>253</v>
      </c>
      <c r="C254" s="201" t="str">
        <f>IF('Leak List'!B255=0,"",'Leak List'!B255)</f>
        <v/>
      </c>
      <c r="D254" s="201" t="str">
        <f>IF('Leak List'!C255=0,"",'Leak List'!C255)</f>
        <v/>
      </c>
      <c r="E254" s="200" t="str">
        <f>IF('Leak List'!E255=0,"",'Leak List'!E255)</f>
        <v/>
      </c>
      <c r="F254" s="200" t="str">
        <f>IF('Leak List'!F255=0,"",'Leak List'!F255)</f>
        <v/>
      </c>
      <c r="G254" s="202" t="str">
        <f>IF('Leak List'!D255=0,"",'Leak List'!D255)</f>
        <v/>
      </c>
      <c r="H254" s="204" t="str">
        <f>IF('Leak List'!H255=0,"",'Leak List'!H255)</f>
        <v xml:space="preserve"> </v>
      </c>
    </row>
    <row r="255" spans="2:8">
      <c r="B255" s="200">
        <f>IF('Leak List'!A256=0,"",'Leak List'!A256)</f>
        <v>254</v>
      </c>
      <c r="C255" s="201" t="str">
        <f>IF('Leak List'!B256=0,"",'Leak List'!B256)</f>
        <v/>
      </c>
      <c r="D255" s="201" t="str">
        <f>IF('Leak List'!C256=0,"",'Leak List'!C256)</f>
        <v/>
      </c>
      <c r="E255" s="200" t="str">
        <f>IF('Leak List'!E256=0,"",'Leak List'!E256)</f>
        <v/>
      </c>
      <c r="F255" s="200" t="str">
        <f>IF('Leak List'!F256=0,"",'Leak List'!F256)</f>
        <v/>
      </c>
      <c r="G255" s="202" t="str">
        <f>IF('Leak List'!D256=0,"",'Leak List'!D256)</f>
        <v/>
      </c>
      <c r="H255" s="204" t="str">
        <f>IF('Leak List'!H256=0,"",'Leak List'!H256)</f>
        <v xml:space="preserve"> </v>
      </c>
    </row>
    <row r="256" spans="2:8">
      <c r="B256" s="200">
        <f>IF('Leak List'!A257=0,"",'Leak List'!A257)</f>
        <v>255</v>
      </c>
      <c r="C256" s="201" t="str">
        <f>IF('Leak List'!B257=0,"",'Leak List'!B257)</f>
        <v/>
      </c>
      <c r="D256" s="201" t="str">
        <f>IF('Leak List'!C257=0,"",'Leak List'!C257)</f>
        <v/>
      </c>
      <c r="E256" s="200" t="str">
        <f>IF('Leak List'!E257=0,"",'Leak List'!E257)</f>
        <v/>
      </c>
      <c r="F256" s="200" t="str">
        <f>IF('Leak List'!F257=0,"",'Leak List'!F257)</f>
        <v/>
      </c>
      <c r="G256" s="202" t="str">
        <f>IF('Leak List'!D257=0,"",'Leak List'!D257)</f>
        <v/>
      </c>
      <c r="H256" s="204" t="str">
        <f>IF('Leak List'!H257=0,"",'Leak List'!H257)</f>
        <v xml:space="preserve"> </v>
      </c>
    </row>
    <row r="257" spans="2:8">
      <c r="B257" s="200">
        <f>IF('Leak List'!A258=0,"",'Leak List'!A258)</f>
        <v>256</v>
      </c>
      <c r="C257" s="201" t="str">
        <f>IF('Leak List'!B258=0,"",'Leak List'!B258)</f>
        <v/>
      </c>
      <c r="D257" s="201" t="str">
        <f>IF('Leak List'!C258=0,"",'Leak List'!C258)</f>
        <v/>
      </c>
      <c r="E257" s="200" t="str">
        <f>IF('Leak List'!E258=0,"",'Leak List'!E258)</f>
        <v/>
      </c>
      <c r="F257" s="200" t="str">
        <f>IF('Leak List'!F258=0,"",'Leak List'!F258)</f>
        <v/>
      </c>
      <c r="G257" s="202" t="str">
        <f>IF('Leak List'!D258=0,"",'Leak List'!D258)</f>
        <v/>
      </c>
      <c r="H257" s="204" t="str">
        <f>IF('Leak List'!H258=0,"",'Leak List'!H258)</f>
        <v xml:space="preserve"> </v>
      </c>
    </row>
    <row r="258" spans="2:8">
      <c r="B258" s="200">
        <f>IF('Leak List'!A259=0,"",'Leak List'!A259)</f>
        <v>257</v>
      </c>
      <c r="C258" s="201" t="str">
        <f>IF('Leak List'!B259=0,"",'Leak List'!B259)</f>
        <v/>
      </c>
      <c r="D258" s="201" t="str">
        <f>IF('Leak List'!C259=0,"",'Leak List'!C259)</f>
        <v/>
      </c>
      <c r="E258" s="200" t="str">
        <f>IF('Leak List'!E259=0,"",'Leak List'!E259)</f>
        <v/>
      </c>
      <c r="F258" s="200" t="str">
        <f>IF('Leak List'!F259=0,"",'Leak List'!F259)</f>
        <v/>
      </c>
      <c r="G258" s="202" t="str">
        <f>IF('Leak List'!D259=0,"",'Leak List'!D259)</f>
        <v/>
      </c>
      <c r="H258" s="204" t="str">
        <f>IF('Leak List'!H259=0,"",'Leak List'!H259)</f>
        <v xml:space="preserve"> </v>
      </c>
    </row>
    <row r="259" spans="2:8">
      <c r="B259" s="200">
        <f>IF('Leak List'!A260=0,"",'Leak List'!A260)</f>
        <v>258</v>
      </c>
      <c r="C259" s="201" t="str">
        <f>IF('Leak List'!B260=0,"",'Leak List'!B260)</f>
        <v/>
      </c>
      <c r="D259" s="201" t="str">
        <f>IF('Leak List'!C260=0,"",'Leak List'!C260)</f>
        <v/>
      </c>
      <c r="E259" s="200" t="str">
        <f>IF('Leak List'!E260=0,"",'Leak List'!E260)</f>
        <v/>
      </c>
      <c r="F259" s="200" t="str">
        <f>IF('Leak List'!F260=0,"",'Leak List'!F260)</f>
        <v/>
      </c>
      <c r="G259" s="202" t="str">
        <f>IF('Leak List'!D260=0,"",'Leak List'!D260)</f>
        <v/>
      </c>
      <c r="H259" s="204" t="str">
        <f>IF('Leak List'!H260=0,"",'Leak List'!H260)</f>
        <v xml:space="preserve"> </v>
      </c>
    </row>
    <row r="260" spans="2:8">
      <c r="B260" s="200">
        <f>IF('Leak List'!A261=0,"",'Leak List'!A261)</f>
        <v>259</v>
      </c>
      <c r="C260" s="201" t="str">
        <f>IF('Leak List'!B261=0,"",'Leak List'!B261)</f>
        <v/>
      </c>
      <c r="D260" s="201" t="str">
        <f>IF('Leak List'!C261=0,"",'Leak List'!C261)</f>
        <v/>
      </c>
      <c r="E260" s="200" t="str">
        <f>IF('Leak List'!E261=0,"",'Leak List'!E261)</f>
        <v/>
      </c>
      <c r="F260" s="200" t="str">
        <f>IF('Leak List'!F261=0,"",'Leak List'!F261)</f>
        <v/>
      </c>
      <c r="G260" s="202" t="str">
        <f>IF('Leak List'!D261=0,"",'Leak List'!D261)</f>
        <v/>
      </c>
      <c r="H260" s="204" t="str">
        <f>IF('Leak List'!H261=0,"",'Leak List'!H261)</f>
        <v xml:space="preserve"> </v>
      </c>
    </row>
    <row r="261" spans="2:8">
      <c r="B261" s="200">
        <f>IF('Leak List'!A262=0,"",'Leak List'!A262)</f>
        <v>260</v>
      </c>
      <c r="C261" s="201" t="str">
        <f>IF('Leak List'!B262=0,"",'Leak List'!B262)</f>
        <v/>
      </c>
      <c r="D261" s="201" t="str">
        <f>IF('Leak List'!C262=0,"",'Leak List'!C262)</f>
        <v/>
      </c>
      <c r="E261" s="200" t="str">
        <f>IF('Leak List'!E262=0,"",'Leak List'!E262)</f>
        <v/>
      </c>
      <c r="F261" s="200" t="str">
        <f>IF('Leak List'!F262=0,"",'Leak List'!F262)</f>
        <v/>
      </c>
      <c r="G261" s="202" t="str">
        <f>IF('Leak List'!D262=0,"",'Leak List'!D262)</f>
        <v/>
      </c>
      <c r="H261" s="204" t="str">
        <f>IF('Leak List'!H262=0,"",'Leak List'!H262)</f>
        <v xml:space="preserve"> </v>
      </c>
    </row>
    <row r="262" spans="2:8">
      <c r="B262" s="200">
        <f>IF('Leak List'!A263=0,"",'Leak List'!A263)</f>
        <v>261</v>
      </c>
      <c r="C262" s="201" t="str">
        <f>IF('Leak List'!B263=0,"",'Leak List'!B263)</f>
        <v/>
      </c>
      <c r="D262" s="201" t="str">
        <f>IF('Leak List'!C263=0,"",'Leak List'!C263)</f>
        <v/>
      </c>
      <c r="E262" s="200" t="str">
        <f>IF('Leak List'!E263=0,"",'Leak List'!E263)</f>
        <v/>
      </c>
      <c r="F262" s="200" t="str">
        <f>IF('Leak List'!F263=0,"",'Leak List'!F263)</f>
        <v/>
      </c>
      <c r="G262" s="202" t="str">
        <f>IF('Leak List'!D263=0,"",'Leak List'!D263)</f>
        <v/>
      </c>
      <c r="H262" s="204" t="str">
        <f>IF('Leak List'!H263=0,"",'Leak List'!H263)</f>
        <v xml:space="preserve"> </v>
      </c>
    </row>
    <row r="263" spans="2:8">
      <c r="B263" s="200">
        <f>IF('Leak List'!A264=0,"",'Leak List'!A264)</f>
        <v>262</v>
      </c>
      <c r="C263" s="201" t="str">
        <f>IF('Leak List'!B264=0,"",'Leak List'!B264)</f>
        <v/>
      </c>
      <c r="D263" s="201" t="str">
        <f>IF('Leak List'!C264=0,"",'Leak List'!C264)</f>
        <v/>
      </c>
      <c r="E263" s="200" t="str">
        <f>IF('Leak List'!E264=0,"",'Leak List'!E264)</f>
        <v/>
      </c>
      <c r="F263" s="200" t="str">
        <f>IF('Leak List'!F264=0,"",'Leak List'!F264)</f>
        <v/>
      </c>
      <c r="G263" s="202" t="str">
        <f>IF('Leak List'!D264=0,"",'Leak List'!D264)</f>
        <v/>
      </c>
      <c r="H263" s="204" t="str">
        <f>IF('Leak List'!H264=0,"",'Leak List'!H264)</f>
        <v xml:space="preserve"> </v>
      </c>
    </row>
    <row r="264" spans="2:8">
      <c r="B264" s="200">
        <f>IF('Leak List'!A265=0,"",'Leak List'!A265)</f>
        <v>263</v>
      </c>
      <c r="C264" s="201" t="str">
        <f>IF('Leak List'!B265=0,"",'Leak List'!B265)</f>
        <v/>
      </c>
      <c r="D264" s="201" t="str">
        <f>IF('Leak List'!C265=0,"",'Leak List'!C265)</f>
        <v/>
      </c>
      <c r="E264" s="200" t="str">
        <f>IF('Leak List'!E265=0,"",'Leak List'!E265)</f>
        <v/>
      </c>
      <c r="F264" s="200" t="str">
        <f>IF('Leak List'!F265=0,"",'Leak List'!F265)</f>
        <v/>
      </c>
      <c r="G264" s="202" t="str">
        <f>IF('Leak List'!D265=0,"",'Leak List'!D265)</f>
        <v/>
      </c>
      <c r="H264" s="204" t="str">
        <f>IF('Leak List'!H265=0,"",'Leak List'!H265)</f>
        <v xml:space="preserve"> </v>
      </c>
    </row>
    <row r="265" spans="2:8">
      <c r="B265" s="200">
        <f>IF('Leak List'!A266=0,"",'Leak List'!A266)</f>
        <v>264</v>
      </c>
      <c r="C265" s="201" t="str">
        <f>IF('Leak List'!B266=0,"",'Leak List'!B266)</f>
        <v/>
      </c>
      <c r="D265" s="201" t="str">
        <f>IF('Leak List'!C266=0,"",'Leak List'!C266)</f>
        <v/>
      </c>
      <c r="E265" s="200" t="str">
        <f>IF('Leak List'!E266=0,"",'Leak List'!E266)</f>
        <v/>
      </c>
      <c r="F265" s="200" t="str">
        <f>IF('Leak List'!F266=0,"",'Leak List'!F266)</f>
        <v/>
      </c>
      <c r="G265" s="202" t="str">
        <f>IF('Leak List'!D266=0,"",'Leak List'!D266)</f>
        <v/>
      </c>
      <c r="H265" s="204" t="str">
        <f>IF('Leak List'!H266=0,"",'Leak List'!H266)</f>
        <v xml:space="preserve"> </v>
      </c>
    </row>
    <row r="266" spans="2:8">
      <c r="B266" s="200">
        <f>IF('Leak List'!A267=0,"",'Leak List'!A267)</f>
        <v>265</v>
      </c>
      <c r="C266" s="201" t="str">
        <f>IF('Leak List'!B267=0,"",'Leak List'!B267)</f>
        <v/>
      </c>
      <c r="D266" s="201" t="str">
        <f>IF('Leak List'!C267=0,"",'Leak List'!C267)</f>
        <v/>
      </c>
      <c r="E266" s="200" t="str">
        <f>IF('Leak List'!E267=0,"",'Leak List'!E267)</f>
        <v/>
      </c>
      <c r="F266" s="200" t="str">
        <f>IF('Leak List'!F267=0,"",'Leak List'!F267)</f>
        <v/>
      </c>
      <c r="G266" s="202" t="str">
        <f>IF('Leak List'!D267=0,"",'Leak List'!D267)</f>
        <v/>
      </c>
      <c r="H266" s="204" t="str">
        <f>IF('Leak List'!H267=0,"",'Leak List'!H267)</f>
        <v xml:space="preserve"> </v>
      </c>
    </row>
    <row r="267" spans="2:8">
      <c r="B267" s="200">
        <f>IF('Leak List'!A268=0,"",'Leak List'!A268)</f>
        <v>266</v>
      </c>
      <c r="C267" s="201" t="str">
        <f>IF('Leak List'!B268=0,"",'Leak List'!B268)</f>
        <v/>
      </c>
      <c r="D267" s="201" t="str">
        <f>IF('Leak List'!C268=0,"",'Leak List'!C268)</f>
        <v/>
      </c>
      <c r="E267" s="200" t="str">
        <f>IF('Leak List'!E268=0,"",'Leak List'!E268)</f>
        <v/>
      </c>
      <c r="F267" s="200" t="str">
        <f>IF('Leak List'!F268=0,"",'Leak List'!F268)</f>
        <v/>
      </c>
      <c r="G267" s="202" t="str">
        <f>IF('Leak List'!D268=0,"",'Leak List'!D268)</f>
        <v/>
      </c>
      <c r="H267" s="204" t="str">
        <f>IF('Leak List'!H268=0,"",'Leak List'!H268)</f>
        <v xml:space="preserve"> </v>
      </c>
    </row>
    <row r="268" spans="2:8">
      <c r="B268" s="200">
        <f>IF('Leak List'!A269=0,"",'Leak List'!A269)</f>
        <v>267</v>
      </c>
      <c r="C268" s="201" t="str">
        <f>IF('Leak List'!B269=0,"",'Leak List'!B269)</f>
        <v/>
      </c>
      <c r="D268" s="201" t="str">
        <f>IF('Leak List'!C269=0,"",'Leak List'!C269)</f>
        <v/>
      </c>
      <c r="E268" s="200" t="str">
        <f>IF('Leak List'!E269=0,"",'Leak List'!E269)</f>
        <v/>
      </c>
      <c r="F268" s="200" t="str">
        <f>IF('Leak List'!F269=0,"",'Leak List'!F269)</f>
        <v/>
      </c>
      <c r="G268" s="202" t="str">
        <f>IF('Leak List'!D269=0,"",'Leak List'!D269)</f>
        <v/>
      </c>
      <c r="H268" s="204" t="str">
        <f>IF('Leak List'!H269=0,"",'Leak List'!H269)</f>
        <v xml:space="preserve"> </v>
      </c>
    </row>
    <row r="269" spans="2:8">
      <c r="B269" s="200">
        <f>IF('Leak List'!A270=0,"",'Leak List'!A270)</f>
        <v>268</v>
      </c>
      <c r="C269" s="201" t="str">
        <f>IF('Leak List'!B270=0,"",'Leak List'!B270)</f>
        <v/>
      </c>
      <c r="D269" s="201" t="str">
        <f>IF('Leak List'!C270=0,"",'Leak List'!C270)</f>
        <v/>
      </c>
      <c r="E269" s="200" t="str">
        <f>IF('Leak List'!E270=0,"",'Leak List'!E270)</f>
        <v/>
      </c>
      <c r="F269" s="200" t="str">
        <f>IF('Leak List'!F270=0,"",'Leak List'!F270)</f>
        <v/>
      </c>
      <c r="G269" s="202" t="str">
        <f>IF('Leak List'!D270=0,"",'Leak List'!D270)</f>
        <v/>
      </c>
      <c r="H269" s="204" t="str">
        <f>IF('Leak List'!H270=0,"",'Leak List'!H270)</f>
        <v xml:space="preserve"> </v>
      </c>
    </row>
    <row r="270" spans="2:8">
      <c r="B270" s="200">
        <f>IF('Leak List'!A271=0,"",'Leak List'!A271)</f>
        <v>269</v>
      </c>
      <c r="C270" s="201" t="str">
        <f>IF('Leak List'!B271=0,"",'Leak List'!B271)</f>
        <v/>
      </c>
      <c r="D270" s="201" t="str">
        <f>IF('Leak List'!C271=0,"",'Leak List'!C271)</f>
        <v/>
      </c>
      <c r="E270" s="200" t="str">
        <f>IF('Leak List'!E271=0,"",'Leak List'!E271)</f>
        <v/>
      </c>
      <c r="F270" s="200" t="str">
        <f>IF('Leak List'!F271=0,"",'Leak List'!F271)</f>
        <v/>
      </c>
      <c r="G270" s="202" t="str">
        <f>IF('Leak List'!D271=0,"",'Leak List'!D271)</f>
        <v/>
      </c>
      <c r="H270" s="204" t="str">
        <f>IF('Leak List'!H271=0,"",'Leak List'!H271)</f>
        <v xml:space="preserve"> </v>
      </c>
    </row>
    <row r="271" spans="2:8">
      <c r="B271" s="200">
        <f>IF('Leak List'!A272=0,"",'Leak List'!A272)</f>
        <v>270</v>
      </c>
      <c r="C271" s="201" t="str">
        <f>IF('Leak List'!B272=0,"",'Leak List'!B272)</f>
        <v/>
      </c>
      <c r="D271" s="201" t="str">
        <f>IF('Leak List'!C272=0,"",'Leak List'!C272)</f>
        <v/>
      </c>
      <c r="E271" s="200" t="str">
        <f>IF('Leak List'!E272=0,"",'Leak List'!E272)</f>
        <v/>
      </c>
      <c r="F271" s="200" t="str">
        <f>IF('Leak List'!F272=0,"",'Leak List'!F272)</f>
        <v/>
      </c>
      <c r="G271" s="202" t="str">
        <f>IF('Leak List'!D272=0,"",'Leak List'!D272)</f>
        <v/>
      </c>
      <c r="H271" s="204" t="str">
        <f>IF('Leak List'!H272=0,"",'Leak List'!H272)</f>
        <v xml:space="preserve"> </v>
      </c>
    </row>
    <row r="272" spans="2:8">
      <c r="B272" s="200">
        <f>IF('Leak List'!A273=0,"",'Leak List'!A273)</f>
        <v>271</v>
      </c>
      <c r="C272" s="201" t="str">
        <f>IF('Leak List'!B273=0,"",'Leak List'!B273)</f>
        <v/>
      </c>
      <c r="D272" s="201" t="str">
        <f>IF('Leak List'!C273=0,"",'Leak List'!C273)</f>
        <v/>
      </c>
      <c r="E272" s="200" t="str">
        <f>IF('Leak List'!E273=0,"",'Leak List'!E273)</f>
        <v/>
      </c>
      <c r="F272" s="200" t="str">
        <f>IF('Leak List'!F273=0,"",'Leak List'!F273)</f>
        <v/>
      </c>
      <c r="G272" s="202" t="str">
        <f>IF('Leak List'!D273=0,"",'Leak List'!D273)</f>
        <v/>
      </c>
      <c r="H272" s="204" t="str">
        <f>IF('Leak List'!H273=0,"",'Leak List'!H273)</f>
        <v xml:space="preserve"> </v>
      </c>
    </row>
    <row r="273" spans="2:8">
      <c r="B273" s="200">
        <f>IF('Leak List'!A274=0,"",'Leak List'!A274)</f>
        <v>272</v>
      </c>
      <c r="C273" s="201" t="str">
        <f>IF('Leak List'!B274=0,"",'Leak List'!B274)</f>
        <v/>
      </c>
      <c r="D273" s="201" t="str">
        <f>IF('Leak List'!C274=0,"",'Leak List'!C274)</f>
        <v/>
      </c>
      <c r="E273" s="200" t="str">
        <f>IF('Leak List'!E274=0,"",'Leak List'!E274)</f>
        <v/>
      </c>
      <c r="F273" s="200" t="str">
        <f>IF('Leak List'!F274=0,"",'Leak List'!F274)</f>
        <v/>
      </c>
      <c r="G273" s="202" t="str">
        <f>IF('Leak List'!D274=0,"",'Leak List'!D274)</f>
        <v/>
      </c>
      <c r="H273" s="204" t="str">
        <f>IF('Leak List'!H274=0,"",'Leak List'!H274)</f>
        <v xml:space="preserve"> </v>
      </c>
    </row>
    <row r="274" spans="2:8">
      <c r="B274" s="200">
        <f>IF('Leak List'!A275=0,"",'Leak List'!A275)</f>
        <v>273</v>
      </c>
      <c r="C274" s="201" t="str">
        <f>IF('Leak List'!B275=0,"",'Leak List'!B275)</f>
        <v/>
      </c>
      <c r="D274" s="201" t="str">
        <f>IF('Leak List'!C275=0,"",'Leak List'!C275)</f>
        <v/>
      </c>
      <c r="E274" s="200" t="str">
        <f>IF('Leak List'!E275=0,"",'Leak List'!E275)</f>
        <v/>
      </c>
      <c r="F274" s="200" t="str">
        <f>IF('Leak List'!F275=0,"",'Leak List'!F275)</f>
        <v/>
      </c>
      <c r="G274" s="202" t="str">
        <f>IF('Leak List'!D275=0,"",'Leak List'!D275)</f>
        <v/>
      </c>
      <c r="H274" s="204" t="str">
        <f>IF('Leak List'!H275=0,"",'Leak List'!H275)</f>
        <v xml:space="preserve"> </v>
      </c>
    </row>
    <row r="275" spans="2:8">
      <c r="B275" s="200">
        <f>IF('Leak List'!A276=0,"",'Leak List'!A276)</f>
        <v>274</v>
      </c>
      <c r="C275" s="201" t="str">
        <f>IF('Leak List'!B276=0,"",'Leak List'!B276)</f>
        <v/>
      </c>
      <c r="D275" s="201" t="str">
        <f>IF('Leak List'!C276=0,"",'Leak List'!C276)</f>
        <v/>
      </c>
      <c r="E275" s="200" t="str">
        <f>IF('Leak List'!E276=0,"",'Leak List'!E276)</f>
        <v/>
      </c>
      <c r="F275" s="200" t="str">
        <f>IF('Leak List'!F276=0,"",'Leak List'!F276)</f>
        <v/>
      </c>
      <c r="G275" s="202" t="str">
        <f>IF('Leak List'!D276=0,"",'Leak List'!D276)</f>
        <v/>
      </c>
      <c r="H275" s="204" t="str">
        <f>IF('Leak List'!H276=0,"",'Leak List'!H276)</f>
        <v xml:space="preserve"> </v>
      </c>
    </row>
    <row r="276" spans="2:8">
      <c r="B276" s="200">
        <f>IF('Leak List'!A277=0,"",'Leak List'!A277)</f>
        <v>275</v>
      </c>
      <c r="C276" s="201" t="str">
        <f>IF('Leak List'!B277=0,"",'Leak List'!B277)</f>
        <v/>
      </c>
      <c r="D276" s="201" t="str">
        <f>IF('Leak List'!C277=0,"",'Leak List'!C277)</f>
        <v/>
      </c>
      <c r="E276" s="200" t="str">
        <f>IF('Leak List'!E277=0,"",'Leak List'!E277)</f>
        <v/>
      </c>
      <c r="F276" s="200" t="str">
        <f>IF('Leak List'!F277=0,"",'Leak List'!F277)</f>
        <v/>
      </c>
      <c r="G276" s="202" t="str">
        <f>IF('Leak List'!D277=0,"",'Leak List'!D277)</f>
        <v/>
      </c>
      <c r="H276" s="204" t="str">
        <f>IF('Leak List'!H277=0,"",'Leak List'!H277)</f>
        <v xml:space="preserve"> </v>
      </c>
    </row>
    <row r="277" spans="2:8">
      <c r="B277" s="200">
        <f>IF('Leak List'!A278=0,"",'Leak List'!A278)</f>
        <v>276</v>
      </c>
      <c r="C277" s="201" t="str">
        <f>IF('Leak List'!B278=0,"",'Leak List'!B278)</f>
        <v/>
      </c>
      <c r="D277" s="201" t="str">
        <f>IF('Leak List'!C278=0,"",'Leak List'!C278)</f>
        <v/>
      </c>
      <c r="E277" s="200" t="str">
        <f>IF('Leak List'!E278=0,"",'Leak List'!E278)</f>
        <v/>
      </c>
      <c r="F277" s="200" t="str">
        <f>IF('Leak List'!F278=0,"",'Leak List'!F278)</f>
        <v/>
      </c>
      <c r="G277" s="202" t="str">
        <f>IF('Leak List'!D278=0,"",'Leak List'!D278)</f>
        <v/>
      </c>
      <c r="H277" s="204" t="str">
        <f>IF('Leak List'!H278=0,"",'Leak List'!H278)</f>
        <v xml:space="preserve"> </v>
      </c>
    </row>
    <row r="278" spans="2:8">
      <c r="B278" s="200">
        <f>IF('Leak List'!A279=0,"",'Leak List'!A279)</f>
        <v>277</v>
      </c>
      <c r="C278" s="201" t="str">
        <f>IF('Leak List'!B279=0,"",'Leak List'!B279)</f>
        <v/>
      </c>
      <c r="D278" s="201" t="str">
        <f>IF('Leak List'!C279=0,"",'Leak List'!C279)</f>
        <v/>
      </c>
      <c r="E278" s="200" t="str">
        <f>IF('Leak List'!E279=0,"",'Leak List'!E279)</f>
        <v/>
      </c>
      <c r="F278" s="200" t="str">
        <f>IF('Leak List'!F279=0,"",'Leak List'!F279)</f>
        <v/>
      </c>
      <c r="G278" s="202" t="str">
        <f>IF('Leak List'!D279=0,"",'Leak List'!D279)</f>
        <v/>
      </c>
      <c r="H278" s="204" t="str">
        <f>IF('Leak List'!H279=0,"",'Leak List'!H279)</f>
        <v xml:space="preserve"> </v>
      </c>
    </row>
    <row r="279" spans="2:8">
      <c r="B279" s="200">
        <f>IF('Leak List'!A280=0,"",'Leak List'!A280)</f>
        <v>278</v>
      </c>
      <c r="C279" s="201" t="str">
        <f>IF('Leak List'!B280=0,"",'Leak List'!B280)</f>
        <v/>
      </c>
      <c r="D279" s="201" t="str">
        <f>IF('Leak List'!C280=0,"",'Leak List'!C280)</f>
        <v/>
      </c>
      <c r="E279" s="200" t="str">
        <f>IF('Leak List'!E280=0,"",'Leak List'!E280)</f>
        <v/>
      </c>
      <c r="F279" s="200" t="str">
        <f>IF('Leak List'!F280=0,"",'Leak List'!F280)</f>
        <v/>
      </c>
      <c r="G279" s="202" t="str">
        <f>IF('Leak List'!D280=0,"",'Leak List'!D280)</f>
        <v/>
      </c>
      <c r="H279" s="204" t="str">
        <f>IF('Leak List'!H280=0,"",'Leak List'!H280)</f>
        <v xml:space="preserve"> </v>
      </c>
    </row>
    <row r="280" spans="2:8">
      <c r="B280" s="200">
        <f>IF('Leak List'!A281=0,"",'Leak List'!A281)</f>
        <v>279</v>
      </c>
      <c r="C280" s="201" t="str">
        <f>IF('Leak List'!B281=0,"",'Leak List'!B281)</f>
        <v/>
      </c>
      <c r="D280" s="201" t="str">
        <f>IF('Leak List'!C281=0,"",'Leak List'!C281)</f>
        <v/>
      </c>
      <c r="E280" s="200" t="str">
        <f>IF('Leak List'!E281=0,"",'Leak List'!E281)</f>
        <v/>
      </c>
      <c r="F280" s="200" t="str">
        <f>IF('Leak List'!F281=0,"",'Leak List'!F281)</f>
        <v/>
      </c>
      <c r="G280" s="202" t="str">
        <f>IF('Leak List'!D281=0,"",'Leak List'!D281)</f>
        <v/>
      </c>
      <c r="H280" s="204" t="str">
        <f>IF('Leak List'!H281=0,"",'Leak List'!H281)</f>
        <v xml:space="preserve"> </v>
      </c>
    </row>
    <row r="281" spans="2:8">
      <c r="B281" s="200">
        <f>IF('Leak List'!A282=0,"",'Leak List'!A282)</f>
        <v>280</v>
      </c>
      <c r="C281" s="201" t="str">
        <f>IF('Leak List'!B282=0,"",'Leak List'!B282)</f>
        <v/>
      </c>
      <c r="D281" s="201" t="str">
        <f>IF('Leak List'!C282=0,"",'Leak List'!C282)</f>
        <v/>
      </c>
      <c r="E281" s="200" t="str">
        <f>IF('Leak List'!E282=0,"",'Leak List'!E282)</f>
        <v/>
      </c>
      <c r="F281" s="200" t="str">
        <f>IF('Leak List'!F282=0,"",'Leak List'!F282)</f>
        <v/>
      </c>
      <c r="G281" s="202" t="str">
        <f>IF('Leak List'!D282=0,"",'Leak List'!D282)</f>
        <v/>
      </c>
      <c r="H281" s="204" t="str">
        <f>IF('Leak List'!H282=0,"",'Leak List'!H282)</f>
        <v xml:space="preserve"> </v>
      </c>
    </row>
    <row r="282" spans="2:8">
      <c r="B282" s="200">
        <f>IF('Leak List'!A283=0,"",'Leak List'!A283)</f>
        <v>281</v>
      </c>
      <c r="C282" s="201" t="str">
        <f>IF('Leak List'!B283=0,"",'Leak List'!B283)</f>
        <v/>
      </c>
      <c r="D282" s="201" t="str">
        <f>IF('Leak List'!C283=0,"",'Leak List'!C283)</f>
        <v/>
      </c>
      <c r="E282" s="200" t="str">
        <f>IF('Leak List'!E283=0,"",'Leak List'!E283)</f>
        <v/>
      </c>
      <c r="F282" s="200" t="str">
        <f>IF('Leak List'!F283=0,"",'Leak List'!F283)</f>
        <v/>
      </c>
      <c r="G282" s="202" t="str">
        <f>IF('Leak List'!D283=0,"",'Leak List'!D283)</f>
        <v/>
      </c>
      <c r="H282" s="204" t="str">
        <f>IF('Leak List'!H283=0,"",'Leak List'!H283)</f>
        <v xml:space="preserve"> </v>
      </c>
    </row>
    <row r="283" spans="2:8">
      <c r="B283" s="200">
        <f>IF('Leak List'!A284=0,"",'Leak List'!A284)</f>
        <v>282</v>
      </c>
      <c r="C283" s="201" t="str">
        <f>IF('Leak List'!B284=0,"",'Leak List'!B284)</f>
        <v/>
      </c>
      <c r="D283" s="201" t="str">
        <f>IF('Leak List'!C284=0,"",'Leak List'!C284)</f>
        <v/>
      </c>
      <c r="E283" s="200" t="str">
        <f>IF('Leak List'!E284=0,"",'Leak List'!E284)</f>
        <v/>
      </c>
      <c r="F283" s="200" t="str">
        <f>IF('Leak List'!F284=0,"",'Leak List'!F284)</f>
        <v/>
      </c>
      <c r="G283" s="202" t="str">
        <f>IF('Leak List'!D284=0,"",'Leak List'!D284)</f>
        <v/>
      </c>
      <c r="H283" s="204" t="str">
        <f>IF('Leak List'!H284=0,"",'Leak List'!H284)</f>
        <v xml:space="preserve"> </v>
      </c>
    </row>
    <row r="284" spans="2:8">
      <c r="B284" s="200">
        <f>IF('Leak List'!A285=0,"",'Leak List'!A285)</f>
        <v>283</v>
      </c>
      <c r="C284" s="201" t="str">
        <f>IF('Leak List'!B285=0,"",'Leak List'!B285)</f>
        <v/>
      </c>
      <c r="D284" s="201" t="str">
        <f>IF('Leak List'!C285=0,"",'Leak List'!C285)</f>
        <v/>
      </c>
      <c r="E284" s="200" t="str">
        <f>IF('Leak List'!E285=0,"",'Leak List'!E285)</f>
        <v/>
      </c>
      <c r="F284" s="200" t="str">
        <f>IF('Leak List'!F285=0,"",'Leak List'!F285)</f>
        <v/>
      </c>
      <c r="G284" s="202" t="str">
        <f>IF('Leak List'!D285=0,"",'Leak List'!D285)</f>
        <v/>
      </c>
      <c r="H284" s="204" t="str">
        <f>IF('Leak List'!H285=0,"",'Leak List'!H285)</f>
        <v xml:space="preserve"> </v>
      </c>
    </row>
    <row r="285" spans="2:8">
      <c r="B285" s="200">
        <f>IF('Leak List'!A286=0,"",'Leak List'!A286)</f>
        <v>284</v>
      </c>
      <c r="C285" s="201" t="str">
        <f>IF('Leak List'!B286=0,"",'Leak List'!B286)</f>
        <v/>
      </c>
      <c r="D285" s="201" t="str">
        <f>IF('Leak List'!C286=0,"",'Leak List'!C286)</f>
        <v/>
      </c>
      <c r="E285" s="200" t="str">
        <f>IF('Leak List'!E286=0,"",'Leak List'!E286)</f>
        <v/>
      </c>
      <c r="F285" s="200" t="str">
        <f>IF('Leak List'!F286=0,"",'Leak List'!F286)</f>
        <v/>
      </c>
      <c r="G285" s="202" t="str">
        <f>IF('Leak List'!D286=0,"",'Leak List'!D286)</f>
        <v/>
      </c>
      <c r="H285" s="204" t="str">
        <f>IF('Leak List'!H286=0,"",'Leak List'!H286)</f>
        <v xml:space="preserve"> </v>
      </c>
    </row>
    <row r="286" spans="2:8">
      <c r="B286" s="200">
        <f>IF('Leak List'!A287=0,"",'Leak List'!A287)</f>
        <v>285</v>
      </c>
      <c r="C286" s="201" t="str">
        <f>IF('Leak List'!B287=0,"",'Leak List'!B287)</f>
        <v/>
      </c>
      <c r="D286" s="201" t="str">
        <f>IF('Leak List'!C287=0,"",'Leak List'!C287)</f>
        <v/>
      </c>
      <c r="E286" s="200" t="str">
        <f>IF('Leak List'!E287=0,"",'Leak List'!E287)</f>
        <v/>
      </c>
      <c r="F286" s="200" t="str">
        <f>IF('Leak List'!F287=0,"",'Leak List'!F287)</f>
        <v/>
      </c>
      <c r="G286" s="202" t="str">
        <f>IF('Leak List'!D287=0,"",'Leak List'!D287)</f>
        <v/>
      </c>
      <c r="H286" s="204" t="str">
        <f>IF('Leak List'!H287=0,"",'Leak List'!H287)</f>
        <v xml:space="preserve"> </v>
      </c>
    </row>
    <row r="287" spans="2:8">
      <c r="B287" s="200">
        <f>IF('Leak List'!A288=0,"",'Leak List'!A288)</f>
        <v>286</v>
      </c>
      <c r="C287" s="201" t="str">
        <f>IF('Leak List'!B288=0,"",'Leak List'!B288)</f>
        <v/>
      </c>
      <c r="D287" s="201" t="str">
        <f>IF('Leak List'!C288=0,"",'Leak List'!C288)</f>
        <v/>
      </c>
      <c r="E287" s="200" t="str">
        <f>IF('Leak List'!E288=0,"",'Leak List'!E288)</f>
        <v/>
      </c>
      <c r="F287" s="200" t="str">
        <f>IF('Leak List'!F288=0,"",'Leak List'!F288)</f>
        <v/>
      </c>
      <c r="G287" s="202" t="str">
        <f>IF('Leak List'!D288=0,"",'Leak List'!D288)</f>
        <v/>
      </c>
      <c r="H287" s="204" t="str">
        <f>IF('Leak List'!H288=0,"",'Leak List'!H288)</f>
        <v xml:space="preserve"> </v>
      </c>
    </row>
    <row r="288" spans="2:8">
      <c r="B288" s="200">
        <f>IF('Leak List'!A289=0,"",'Leak List'!A289)</f>
        <v>287</v>
      </c>
      <c r="C288" s="201" t="str">
        <f>IF('Leak List'!B289=0,"",'Leak List'!B289)</f>
        <v/>
      </c>
      <c r="D288" s="201" t="str">
        <f>IF('Leak List'!C289=0,"",'Leak List'!C289)</f>
        <v/>
      </c>
      <c r="E288" s="200" t="str">
        <f>IF('Leak List'!E289=0,"",'Leak List'!E289)</f>
        <v/>
      </c>
      <c r="F288" s="200" t="str">
        <f>IF('Leak List'!F289=0,"",'Leak List'!F289)</f>
        <v/>
      </c>
      <c r="G288" s="202" t="str">
        <f>IF('Leak List'!D289=0,"",'Leak List'!D289)</f>
        <v/>
      </c>
      <c r="H288" s="204" t="str">
        <f>IF('Leak List'!H289=0,"",'Leak List'!H289)</f>
        <v xml:space="preserve"> </v>
      </c>
    </row>
    <row r="289" spans="2:8">
      <c r="B289" s="200">
        <f>IF('Leak List'!A290=0,"",'Leak List'!A290)</f>
        <v>288</v>
      </c>
      <c r="C289" s="201" t="str">
        <f>IF('Leak List'!B290=0,"",'Leak List'!B290)</f>
        <v/>
      </c>
      <c r="D289" s="201" t="str">
        <f>IF('Leak List'!C290=0,"",'Leak List'!C290)</f>
        <v/>
      </c>
      <c r="E289" s="200" t="str">
        <f>IF('Leak List'!E290=0,"",'Leak List'!E290)</f>
        <v/>
      </c>
      <c r="F289" s="200" t="str">
        <f>IF('Leak List'!F290=0,"",'Leak List'!F290)</f>
        <v/>
      </c>
      <c r="G289" s="202" t="str">
        <f>IF('Leak List'!D290=0,"",'Leak List'!D290)</f>
        <v/>
      </c>
      <c r="H289" s="204" t="str">
        <f>IF('Leak List'!H290=0,"",'Leak List'!H290)</f>
        <v xml:space="preserve"> </v>
      </c>
    </row>
    <row r="290" spans="2:8">
      <c r="B290" s="200">
        <f>IF('Leak List'!A291=0,"",'Leak List'!A291)</f>
        <v>289</v>
      </c>
      <c r="C290" s="201" t="str">
        <f>IF('Leak List'!B291=0,"",'Leak List'!B291)</f>
        <v/>
      </c>
      <c r="D290" s="201" t="str">
        <f>IF('Leak List'!C291=0,"",'Leak List'!C291)</f>
        <v/>
      </c>
      <c r="E290" s="200" t="str">
        <f>IF('Leak List'!E291=0,"",'Leak List'!E291)</f>
        <v/>
      </c>
      <c r="F290" s="200" t="str">
        <f>IF('Leak List'!F291=0,"",'Leak List'!F291)</f>
        <v/>
      </c>
      <c r="G290" s="202" t="str">
        <f>IF('Leak List'!D291=0,"",'Leak List'!D291)</f>
        <v/>
      </c>
      <c r="H290" s="204" t="str">
        <f>IF('Leak List'!H291=0,"",'Leak List'!H291)</f>
        <v xml:space="preserve"> </v>
      </c>
    </row>
    <row r="291" spans="2:8">
      <c r="B291" s="200">
        <f>IF('Leak List'!A292=0,"",'Leak List'!A292)</f>
        <v>290</v>
      </c>
      <c r="C291" s="201" t="str">
        <f>IF('Leak List'!B292=0,"",'Leak List'!B292)</f>
        <v/>
      </c>
      <c r="D291" s="201" t="str">
        <f>IF('Leak List'!C292=0,"",'Leak List'!C292)</f>
        <v/>
      </c>
      <c r="E291" s="200" t="str">
        <f>IF('Leak List'!E292=0,"",'Leak List'!E292)</f>
        <v/>
      </c>
      <c r="F291" s="200" t="str">
        <f>IF('Leak List'!F292=0,"",'Leak List'!F292)</f>
        <v/>
      </c>
      <c r="G291" s="202" t="str">
        <f>IF('Leak List'!D292=0,"",'Leak List'!D292)</f>
        <v/>
      </c>
      <c r="H291" s="204" t="str">
        <f>IF('Leak List'!H292=0,"",'Leak List'!H292)</f>
        <v xml:space="preserve"> </v>
      </c>
    </row>
    <row r="292" spans="2:8">
      <c r="B292" s="200">
        <f>IF('Leak List'!A293=0,"",'Leak List'!A293)</f>
        <v>291</v>
      </c>
      <c r="C292" s="201" t="str">
        <f>IF('Leak List'!B293=0,"",'Leak List'!B293)</f>
        <v/>
      </c>
      <c r="D292" s="201" t="str">
        <f>IF('Leak List'!C293=0,"",'Leak List'!C293)</f>
        <v/>
      </c>
      <c r="E292" s="200" t="str">
        <f>IF('Leak List'!E293=0,"",'Leak List'!E293)</f>
        <v/>
      </c>
      <c r="F292" s="200" t="str">
        <f>IF('Leak List'!F293=0,"",'Leak List'!F293)</f>
        <v/>
      </c>
      <c r="G292" s="202" t="str">
        <f>IF('Leak List'!D293=0,"",'Leak List'!D293)</f>
        <v/>
      </c>
      <c r="H292" s="204" t="str">
        <f>IF('Leak List'!H293=0,"",'Leak List'!H293)</f>
        <v xml:space="preserve"> </v>
      </c>
    </row>
    <row r="293" spans="2:8">
      <c r="B293" s="200">
        <f>IF('Leak List'!A294=0,"",'Leak List'!A294)</f>
        <v>292</v>
      </c>
      <c r="C293" s="201" t="str">
        <f>IF('Leak List'!B294=0,"",'Leak List'!B294)</f>
        <v/>
      </c>
      <c r="D293" s="201" t="str">
        <f>IF('Leak List'!C294=0,"",'Leak List'!C294)</f>
        <v/>
      </c>
      <c r="E293" s="200" t="str">
        <f>IF('Leak List'!E294=0,"",'Leak List'!E294)</f>
        <v/>
      </c>
      <c r="F293" s="200" t="str">
        <f>IF('Leak List'!F294=0,"",'Leak List'!F294)</f>
        <v/>
      </c>
      <c r="G293" s="202" t="str">
        <f>IF('Leak List'!D294=0,"",'Leak List'!D294)</f>
        <v/>
      </c>
      <c r="H293" s="204" t="str">
        <f>IF('Leak List'!H294=0,"",'Leak List'!H294)</f>
        <v xml:space="preserve"> </v>
      </c>
    </row>
    <row r="294" spans="2:8">
      <c r="B294" s="200">
        <f>IF('Leak List'!A295=0,"",'Leak List'!A295)</f>
        <v>293</v>
      </c>
      <c r="C294" s="201" t="str">
        <f>IF('Leak List'!B295=0,"",'Leak List'!B295)</f>
        <v/>
      </c>
      <c r="D294" s="201" t="str">
        <f>IF('Leak List'!C295=0,"",'Leak List'!C295)</f>
        <v/>
      </c>
      <c r="E294" s="200" t="str">
        <f>IF('Leak List'!E295=0,"",'Leak List'!E295)</f>
        <v/>
      </c>
      <c r="F294" s="200" t="str">
        <f>IF('Leak List'!F295=0,"",'Leak List'!F295)</f>
        <v/>
      </c>
      <c r="G294" s="202" t="str">
        <f>IF('Leak List'!D295=0,"",'Leak List'!D295)</f>
        <v/>
      </c>
      <c r="H294" s="204" t="str">
        <f>IF('Leak List'!H295=0,"",'Leak List'!H295)</f>
        <v xml:space="preserve"> </v>
      </c>
    </row>
    <row r="295" spans="2:8">
      <c r="B295" s="200">
        <f>IF('Leak List'!A296=0,"",'Leak List'!A296)</f>
        <v>294</v>
      </c>
      <c r="C295" s="201" t="str">
        <f>IF('Leak List'!B296=0,"",'Leak List'!B296)</f>
        <v/>
      </c>
      <c r="D295" s="201" t="str">
        <f>IF('Leak List'!C296=0,"",'Leak List'!C296)</f>
        <v/>
      </c>
      <c r="E295" s="200" t="str">
        <f>IF('Leak List'!E296=0,"",'Leak List'!E296)</f>
        <v/>
      </c>
      <c r="F295" s="200" t="str">
        <f>IF('Leak List'!F296=0,"",'Leak List'!F296)</f>
        <v/>
      </c>
      <c r="G295" s="202" t="str">
        <f>IF('Leak List'!D296=0,"",'Leak List'!D296)</f>
        <v/>
      </c>
      <c r="H295" s="204" t="str">
        <f>IF('Leak List'!H296=0,"",'Leak List'!H296)</f>
        <v xml:space="preserve"> </v>
      </c>
    </row>
    <row r="296" spans="2:8">
      <c r="B296" s="200">
        <f>IF('Leak List'!A297=0,"",'Leak List'!A297)</f>
        <v>295</v>
      </c>
      <c r="C296" s="201" t="str">
        <f>IF('Leak List'!B297=0,"",'Leak List'!B297)</f>
        <v/>
      </c>
      <c r="D296" s="201" t="str">
        <f>IF('Leak List'!C297=0,"",'Leak List'!C297)</f>
        <v/>
      </c>
      <c r="E296" s="200" t="str">
        <f>IF('Leak List'!E297=0,"",'Leak List'!E297)</f>
        <v/>
      </c>
      <c r="F296" s="200" t="str">
        <f>IF('Leak List'!F297=0,"",'Leak List'!F297)</f>
        <v/>
      </c>
      <c r="G296" s="202" t="str">
        <f>IF('Leak List'!D297=0,"",'Leak List'!D297)</f>
        <v/>
      </c>
      <c r="H296" s="204" t="str">
        <f>IF('Leak List'!H297=0,"",'Leak List'!H297)</f>
        <v xml:space="preserve"> </v>
      </c>
    </row>
    <row r="297" spans="2:8">
      <c r="B297" s="200">
        <f>IF('Leak List'!A298=0,"",'Leak List'!A298)</f>
        <v>296</v>
      </c>
      <c r="C297" s="201" t="str">
        <f>IF('Leak List'!B298=0,"",'Leak List'!B298)</f>
        <v/>
      </c>
      <c r="D297" s="201" t="str">
        <f>IF('Leak List'!C298=0,"",'Leak List'!C298)</f>
        <v/>
      </c>
      <c r="E297" s="200" t="str">
        <f>IF('Leak List'!E298=0,"",'Leak List'!E298)</f>
        <v/>
      </c>
      <c r="F297" s="200" t="str">
        <f>IF('Leak List'!F298=0,"",'Leak List'!F298)</f>
        <v/>
      </c>
      <c r="G297" s="202" t="str">
        <f>IF('Leak List'!D298=0,"",'Leak List'!D298)</f>
        <v/>
      </c>
      <c r="H297" s="204" t="str">
        <f>IF('Leak List'!H298=0,"",'Leak List'!H298)</f>
        <v xml:space="preserve"> </v>
      </c>
    </row>
    <row r="298" spans="2:8">
      <c r="B298" s="200">
        <f>IF('Leak List'!A299=0,"",'Leak List'!A299)</f>
        <v>297</v>
      </c>
      <c r="C298" s="201" t="str">
        <f>IF('Leak List'!B299=0,"",'Leak List'!B299)</f>
        <v/>
      </c>
      <c r="D298" s="201" t="str">
        <f>IF('Leak List'!C299=0,"",'Leak List'!C299)</f>
        <v/>
      </c>
      <c r="E298" s="200" t="str">
        <f>IF('Leak List'!E299=0,"",'Leak List'!E299)</f>
        <v/>
      </c>
      <c r="F298" s="200" t="str">
        <f>IF('Leak List'!F299=0,"",'Leak List'!F299)</f>
        <v/>
      </c>
      <c r="G298" s="202" t="str">
        <f>IF('Leak List'!D299=0,"",'Leak List'!D299)</f>
        <v/>
      </c>
      <c r="H298" s="204" t="str">
        <f>IF('Leak List'!H299=0,"",'Leak List'!H299)</f>
        <v xml:space="preserve"> </v>
      </c>
    </row>
    <row r="299" spans="2:8">
      <c r="B299" s="200">
        <f>IF('Leak List'!A300=0,"",'Leak List'!A300)</f>
        <v>298</v>
      </c>
      <c r="C299" s="201" t="str">
        <f>IF('Leak List'!B300=0,"",'Leak List'!B300)</f>
        <v/>
      </c>
      <c r="D299" s="201" t="str">
        <f>IF('Leak List'!C300=0,"",'Leak List'!C300)</f>
        <v/>
      </c>
      <c r="E299" s="200" t="str">
        <f>IF('Leak List'!E300=0,"",'Leak List'!E300)</f>
        <v/>
      </c>
      <c r="F299" s="200" t="str">
        <f>IF('Leak List'!F300=0,"",'Leak List'!F300)</f>
        <v/>
      </c>
      <c r="G299" s="202" t="str">
        <f>IF('Leak List'!D300=0,"",'Leak List'!D300)</f>
        <v/>
      </c>
      <c r="H299" s="204" t="str">
        <f>IF('Leak List'!H300=0,"",'Leak List'!H300)</f>
        <v xml:space="preserve"> </v>
      </c>
    </row>
    <row r="300" spans="2:8">
      <c r="B300" s="200">
        <f>IF('Leak List'!A301=0,"",'Leak List'!A301)</f>
        <v>299</v>
      </c>
      <c r="C300" s="201" t="str">
        <f>IF('Leak List'!B301=0,"",'Leak List'!B301)</f>
        <v/>
      </c>
      <c r="D300" s="201" t="str">
        <f>IF('Leak List'!C301=0,"",'Leak List'!C301)</f>
        <v/>
      </c>
      <c r="E300" s="200" t="str">
        <f>IF('Leak List'!E301=0,"",'Leak List'!E301)</f>
        <v/>
      </c>
      <c r="F300" s="200" t="str">
        <f>IF('Leak List'!F301=0,"",'Leak List'!F301)</f>
        <v/>
      </c>
      <c r="G300" s="202" t="str">
        <f>IF('Leak List'!D301=0,"",'Leak List'!D301)</f>
        <v/>
      </c>
      <c r="H300" s="204" t="str">
        <f>IF('Leak List'!H301=0,"",'Leak List'!H301)</f>
        <v xml:space="preserve"> </v>
      </c>
    </row>
    <row r="301" spans="2:8">
      <c r="B301" s="200">
        <f>IF('Leak List'!A302=0,"",'Leak List'!A302)</f>
        <v>300</v>
      </c>
      <c r="C301" s="201" t="str">
        <f>IF('Leak List'!B302=0,"",'Leak List'!B302)</f>
        <v/>
      </c>
      <c r="D301" s="201" t="str">
        <f>IF('Leak List'!C302=0,"",'Leak List'!C302)</f>
        <v/>
      </c>
      <c r="E301" s="200" t="str">
        <f>IF('Leak List'!E302=0,"",'Leak List'!E302)</f>
        <v/>
      </c>
      <c r="F301" s="200" t="str">
        <f>IF('Leak List'!F302=0,"",'Leak List'!F302)</f>
        <v/>
      </c>
      <c r="G301" s="202" t="str">
        <f>IF('Leak List'!D302=0,"",'Leak List'!D302)</f>
        <v/>
      </c>
      <c r="H301" s="204" t="str">
        <f>IF('Leak List'!H302=0,"",'Leak List'!H302)</f>
        <v xml:space="preserve"> </v>
      </c>
    </row>
    <row r="302" spans="2:8">
      <c r="B302" s="205"/>
      <c r="C302" s="205"/>
      <c r="D302" s="205"/>
      <c r="E302" s="205"/>
      <c r="F302" s="205"/>
      <c r="G302" s="205"/>
      <c r="H302" s="206"/>
    </row>
    <row r="303" spans="2:8">
      <c r="B303" s="205"/>
      <c r="C303" s="205"/>
      <c r="D303" s="205"/>
      <c r="E303" s="205"/>
      <c r="F303" s="205"/>
      <c r="G303" s="205"/>
      <c r="H303" s="206"/>
    </row>
    <row r="304" spans="2:8">
      <c r="B304" s="205"/>
      <c r="C304" s="205"/>
      <c r="D304" s="205"/>
      <c r="E304" s="205"/>
      <c r="F304" s="205"/>
      <c r="G304" s="205"/>
      <c r="H304" s="206"/>
    </row>
    <row r="305" s="199" customFormat="1" ht="12.75"/>
    <row r="306" s="199" customFormat="1" ht="12.75"/>
    <row r="307" s="199" customFormat="1" ht="12.75"/>
    <row r="308" s="199" customFormat="1" ht="12.75"/>
    <row r="309" s="199" customFormat="1" ht="12.75"/>
    <row r="310" s="199" customFormat="1" ht="12.75"/>
    <row r="311" s="199" customFormat="1" ht="12.75"/>
    <row r="312" s="199" customFormat="1" ht="12.75"/>
    <row r="313" s="199" customFormat="1" ht="12.75"/>
    <row r="314" s="199" customFormat="1" ht="12.75"/>
    <row r="315" s="199" customFormat="1" ht="12.75"/>
    <row r="316" s="199" customFormat="1" ht="12.75"/>
    <row r="317" s="199" customFormat="1" ht="12.75"/>
    <row r="318" s="199" customFormat="1" ht="12.75"/>
    <row r="319" s="199" customFormat="1" ht="12.75"/>
    <row r="320" s="199" customFormat="1" ht="12.75"/>
    <row r="321" s="199" customFormat="1" ht="12.75"/>
    <row r="322" s="199" customFormat="1" ht="12.75"/>
    <row r="323" s="199" customFormat="1" ht="12.75"/>
    <row r="324" s="199" customFormat="1" ht="12.75"/>
    <row r="325" s="199" customFormat="1" ht="12.75"/>
    <row r="326" s="199" customFormat="1" ht="12.75"/>
    <row r="327" s="199" customFormat="1" ht="12.75"/>
    <row r="328" s="199" customFormat="1" ht="12.75"/>
    <row r="329" s="199" customFormat="1" ht="12.75"/>
    <row r="330" s="199" customFormat="1" ht="12.75"/>
    <row r="331" s="199" customFormat="1" ht="12.75"/>
    <row r="332" s="199" customFormat="1" ht="12.75"/>
    <row r="333" s="199" customFormat="1" ht="12.75"/>
    <row r="334" s="199" customFormat="1" ht="12.75"/>
    <row r="335" s="199" customFormat="1" ht="12.75"/>
    <row r="336" s="199" customFormat="1" ht="12.75"/>
    <row r="337" s="199" customFormat="1" ht="12.75"/>
    <row r="338" s="199" customFormat="1" ht="12.75"/>
    <row r="339" s="199" customFormat="1" ht="12.75"/>
    <row r="340" s="199" customFormat="1" ht="12.75"/>
    <row r="341" s="199" customFormat="1" ht="12.75"/>
    <row r="342" s="199" customFormat="1" ht="12.75"/>
    <row r="343" s="199" customFormat="1" ht="12.75"/>
    <row r="344" s="199" customFormat="1" ht="12.75"/>
    <row r="345" s="199" customFormat="1" ht="12.75"/>
    <row r="346" s="199" customFormat="1" ht="12.75"/>
    <row r="347" s="199" customFormat="1" ht="12.75"/>
  </sheetData>
  <sheetProtection algorithmName="SHA-512" hashValue="gcigr/16m9Ky4SP7l8YXFV+DU/9NrTeAq+gWGAlDugkQrxto0Ov6z0OCdTyfwY7ohBgrg0eJiwL1/0dxCkA5ng==" saltValue="81hK+3QXYBjYxuRn5A/hqQ==" spinCount="100000" sheet="1" objects="1" scenarios="1"/>
  <pageMargins left="0.7" right="0.7" top="0.75" bottom="0.75" header="0.3" footer="0.3"/>
  <pageSetup scale="74" orientation="portrait" errors="blank" verticalDpi="1200" r:id="rId1"/>
  <headerFooter>
    <oddHeader>&amp;LCompressed Air Leak List&amp;RIPL Compressed Air Leak Repair Calculator</oddHeader>
    <oddFooter>&amp;C&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5"/>
  <dimension ref="A1:EB53"/>
  <sheetViews>
    <sheetView zoomScale="90" zoomScaleNormal="90" workbookViewId="0">
      <selection activeCell="L2" sqref="L2"/>
    </sheetView>
  </sheetViews>
  <sheetFormatPr defaultColWidth="0" defaultRowHeight="0" customHeight="1" zeroHeight="1"/>
  <cols>
    <col min="1" max="2" width="3" style="208" customWidth="1"/>
    <col min="3" max="9" width="14.140625" style="208" customWidth="1"/>
    <col min="10" max="10" width="16.42578125" style="208" customWidth="1"/>
    <col min="11" max="11" width="14.140625" style="208" customWidth="1"/>
    <col min="12" max="12" width="3" style="208" customWidth="1"/>
    <col min="13" max="14" width="0" style="208" hidden="1" customWidth="1"/>
    <col min="15" max="15" width="5.7109375" style="208" hidden="1" customWidth="1"/>
    <col min="16" max="132" width="0" style="208" hidden="1" customWidth="1"/>
    <col min="133" max="16384" width="14.140625" style="208" hidden="1"/>
  </cols>
  <sheetData>
    <row r="1" spans="2:11" ht="15"/>
    <row r="2" spans="2:11" ht="45">
      <c r="B2" s="216" t="s">
        <v>22</v>
      </c>
      <c r="C2" s="217" t="s">
        <v>89</v>
      </c>
      <c r="D2" s="217" t="s">
        <v>130</v>
      </c>
      <c r="E2" s="218" t="s">
        <v>2</v>
      </c>
      <c r="F2" s="218" t="s">
        <v>3</v>
      </c>
      <c r="G2" s="218" t="s">
        <v>165</v>
      </c>
      <c r="H2" s="219" t="s">
        <v>185</v>
      </c>
      <c r="I2" s="218" t="s">
        <v>131</v>
      </c>
      <c r="J2" s="220" t="s">
        <v>106</v>
      </c>
      <c r="K2" s="221" t="s">
        <v>107</v>
      </c>
    </row>
    <row r="3" spans="2:11" ht="15">
      <c r="B3" s="209">
        <v>1</v>
      </c>
      <c r="C3" s="222"/>
      <c r="D3" s="223"/>
      <c r="E3" s="210" t="str">
        <f>IFERROR(INDEX('Equipment Inventory'!$D$22:$D$27,MATCH('No Loss Condensate Drains'!C3,'Equipment Inventory'!$B$22:$B$27,0),1),"")</f>
        <v/>
      </c>
      <c r="F3" s="211" t="str">
        <f>IF(E3="","",IF(INDEX('Equipment Inventory'!$E$4:$E$9,MATCH(E3,'Equipment Inventory'!$B$4:$B$9,0),1)="",6136,INDEX('Equipment Inventory'!$E$4:$E$9,MATCH(E3,'Equipment Inventory'!$B$4:$B$9,0),1)))</f>
        <v/>
      </c>
      <c r="G3" s="212" t="str">
        <f>IFERROR(INDEX('References '!$AQ$3:$AQ$15,MATCH(INDEX('Equipment Inventory'!$L$4:$L$9,MATCH(E3,'Equipment Inventory'!$B$4:$B$9),1),'References '!$AP$3:$AP$15,0),1),"")</f>
        <v/>
      </c>
      <c r="H3" s="213" t="str">
        <f>IF(C3="","",3)</f>
        <v/>
      </c>
      <c r="I3" s="214" t="str">
        <f>IF(C3="","",Peak_Coincidence_Factor)</f>
        <v/>
      </c>
      <c r="J3" s="215" t="str">
        <f>IFERROR(D3*H3*G3*I3,"")</f>
        <v/>
      </c>
      <c r="K3" s="211" t="str">
        <f>IFERROR(D3*H3*G3*F3,"")</f>
        <v/>
      </c>
    </row>
    <row r="4" spans="2:11" ht="15">
      <c r="B4" s="209">
        <v>2</v>
      </c>
      <c r="C4" s="222"/>
      <c r="D4" s="223"/>
      <c r="E4" s="210" t="str">
        <f>IFERROR(INDEX('Equipment Inventory'!$D$22:$D$27,MATCH('No Loss Condensate Drains'!C4,'Equipment Inventory'!$B$22:$B$27,0),1),"")</f>
        <v/>
      </c>
      <c r="F4" s="211" t="str">
        <f>IF(E4="","",IF(INDEX('Equipment Inventory'!$E$4:$E$9,MATCH(E4,'Equipment Inventory'!$B$4:$B$9,0),1)="",6136,INDEX('Equipment Inventory'!$E$4:$E$9,MATCH(E4,'Equipment Inventory'!$B$4:$B$9,0),1)))</f>
        <v/>
      </c>
      <c r="G4" s="212" t="str">
        <f>IFERROR(INDEX('References '!$AQ$3:$AQ$15,MATCH(INDEX('Equipment Inventory'!$L$4:$L$9,MATCH(E4,'Equipment Inventory'!$B$4:$B$9),1),'References '!$AP$3:$AP$15,0),1),"")</f>
        <v/>
      </c>
      <c r="H4" s="213" t="str">
        <f t="shared" ref="H4:H16" si="0">IF(C4="","",3)</f>
        <v/>
      </c>
      <c r="I4" s="214" t="str">
        <f t="shared" ref="I4:I16" si="1">IF(C4="","",Peak_Coincidence_Factor)</f>
        <v/>
      </c>
      <c r="J4" s="215" t="str">
        <f t="shared" ref="J4:J16" si="2">IFERROR(D4*H4*G4*I4,"")</f>
        <v/>
      </c>
      <c r="K4" s="211" t="str">
        <f t="shared" ref="K4:K16" si="3">IFERROR(D4*H4*G4*F4,"")</f>
        <v/>
      </c>
    </row>
    <row r="5" spans="2:11" ht="15">
      <c r="B5" s="209">
        <v>3</v>
      </c>
      <c r="C5" s="222"/>
      <c r="D5" s="223"/>
      <c r="E5" s="210" t="str">
        <f>IFERROR(INDEX('Equipment Inventory'!$D$22:$D$27,MATCH('No Loss Condensate Drains'!C5,'Equipment Inventory'!$B$22:$B$27,0),1),"")</f>
        <v/>
      </c>
      <c r="F5" s="211" t="str">
        <f>IF(E5="","",IF(INDEX('Equipment Inventory'!$E$4:$E$9,MATCH(E5,'Equipment Inventory'!$B$4:$B$9,0),1)="",6136,INDEX('Equipment Inventory'!$E$4:$E$9,MATCH(E5,'Equipment Inventory'!$B$4:$B$9,0),1)))</f>
        <v/>
      </c>
      <c r="G5" s="212" t="str">
        <f>IFERROR(INDEX('References '!$AQ$3:$AQ$15,MATCH(INDEX('Equipment Inventory'!$L$4:$L$9,MATCH(E5,'Equipment Inventory'!$B$4:$B$9),1),'References '!$AP$3:$AP$15,0),1),"")</f>
        <v/>
      </c>
      <c r="H5" s="213" t="str">
        <f t="shared" si="0"/>
        <v/>
      </c>
      <c r="I5" s="214" t="str">
        <f t="shared" si="1"/>
        <v/>
      </c>
      <c r="J5" s="215" t="str">
        <f t="shared" si="2"/>
        <v/>
      </c>
      <c r="K5" s="211" t="str">
        <f t="shared" si="3"/>
        <v/>
      </c>
    </row>
    <row r="6" spans="2:11" ht="15">
      <c r="B6" s="209">
        <v>4</v>
      </c>
      <c r="C6" s="222"/>
      <c r="D6" s="223"/>
      <c r="E6" s="210" t="str">
        <f>IFERROR(INDEX('Equipment Inventory'!$D$22:$D$27,MATCH('No Loss Condensate Drains'!C6,'Equipment Inventory'!$B$22:$B$27,0),1),"")</f>
        <v/>
      </c>
      <c r="F6" s="211" t="str">
        <f>IF(E6="","",IF(INDEX('Equipment Inventory'!$E$4:$E$9,MATCH(E6,'Equipment Inventory'!$B$4:$B$9,0),1)="",6136,INDEX('Equipment Inventory'!$E$4:$E$9,MATCH(E6,'Equipment Inventory'!$B$4:$B$9,0),1)))</f>
        <v/>
      </c>
      <c r="G6" s="212" t="str">
        <f>IFERROR(INDEX('References '!$AQ$3:$AQ$15,MATCH(INDEX('Equipment Inventory'!$L$4:$L$9,MATCH(E6,'Equipment Inventory'!$B$4:$B$9),1),'References '!$AP$3:$AP$15,0),1),"")</f>
        <v/>
      </c>
      <c r="H6" s="213" t="str">
        <f t="shared" si="0"/>
        <v/>
      </c>
      <c r="I6" s="214" t="str">
        <f t="shared" si="1"/>
        <v/>
      </c>
      <c r="J6" s="215" t="str">
        <f t="shared" si="2"/>
        <v/>
      </c>
      <c r="K6" s="211" t="str">
        <f t="shared" si="3"/>
        <v/>
      </c>
    </row>
    <row r="7" spans="2:11" ht="15">
      <c r="B7" s="209">
        <v>5</v>
      </c>
      <c r="C7" s="222"/>
      <c r="D7" s="223"/>
      <c r="E7" s="210" t="str">
        <f>IFERROR(INDEX('Equipment Inventory'!$D$22:$D$27,MATCH('No Loss Condensate Drains'!C7,'Equipment Inventory'!$B$22:$B$27,0),1),"")</f>
        <v/>
      </c>
      <c r="F7" s="211" t="str">
        <f>IF(E7="","",IF(INDEX('Equipment Inventory'!$E$4:$E$9,MATCH(E7,'Equipment Inventory'!$B$4:$B$9,0),1)="",6136,INDEX('Equipment Inventory'!$E$4:$E$9,MATCH(E7,'Equipment Inventory'!$B$4:$B$9,0),1)))</f>
        <v/>
      </c>
      <c r="G7" s="212" t="str">
        <f>IFERROR(INDEX('References '!$AQ$3:$AQ$15,MATCH(INDEX('Equipment Inventory'!$L$4:$L$9,MATCH(E7,'Equipment Inventory'!$B$4:$B$9),1),'References '!$AP$3:$AP$15,0),1),"")</f>
        <v/>
      </c>
      <c r="H7" s="213" t="str">
        <f t="shared" si="0"/>
        <v/>
      </c>
      <c r="I7" s="214" t="str">
        <f t="shared" si="1"/>
        <v/>
      </c>
      <c r="J7" s="215" t="str">
        <f t="shared" si="2"/>
        <v/>
      </c>
      <c r="K7" s="211" t="str">
        <f t="shared" si="3"/>
        <v/>
      </c>
    </row>
    <row r="8" spans="2:11" ht="15">
      <c r="B8" s="209">
        <v>6</v>
      </c>
      <c r="C8" s="222"/>
      <c r="D8" s="223"/>
      <c r="E8" s="210" t="str">
        <f>IFERROR(INDEX('Equipment Inventory'!$D$22:$D$27,MATCH('No Loss Condensate Drains'!C8,'Equipment Inventory'!$B$22:$B$27,0),1),"")</f>
        <v/>
      </c>
      <c r="F8" s="211" t="str">
        <f>IF(E8="","",IF(INDEX('Equipment Inventory'!$E$4:$E$9,MATCH(E8,'Equipment Inventory'!$B$4:$B$9,0),1)="",6136,INDEX('Equipment Inventory'!$E$4:$E$9,MATCH(E8,'Equipment Inventory'!$B$4:$B$9,0),1)))</f>
        <v/>
      </c>
      <c r="G8" s="212" t="str">
        <f>IFERROR(INDEX('References '!$AQ$3:$AQ$15,MATCH(INDEX('Equipment Inventory'!$L$4:$L$9,MATCH(E8,'Equipment Inventory'!$B$4:$B$9),1),'References '!$AP$3:$AP$15,0),1),"")</f>
        <v/>
      </c>
      <c r="H8" s="213" t="str">
        <f t="shared" si="0"/>
        <v/>
      </c>
      <c r="I8" s="214" t="str">
        <f t="shared" si="1"/>
        <v/>
      </c>
      <c r="J8" s="215" t="str">
        <f t="shared" si="2"/>
        <v/>
      </c>
      <c r="K8" s="211" t="str">
        <f t="shared" si="3"/>
        <v/>
      </c>
    </row>
    <row r="9" spans="2:11" ht="15">
      <c r="B9" s="209">
        <v>7</v>
      </c>
      <c r="C9" s="222"/>
      <c r="D9" s="223"/>
      <c r="E9" s="210" t="str">
        <f>IFERROR(INDEX('Equipment Inventory'!$D$22:$D$27,MATCH('No Loss Condensate Drains'!C9,'Equipment Inventory'!$B$22:$B$27,0),1),"")</f>
        <v/>
      </c>
      <c r="F9" s="211" t="str">
        <f>IF(E9="","",IF(INDEX('Equipment Inventory'!$E$4:$E$9,MATCH(E9,'Equipment Inventory'!$B$4:$B$9,0),1)="",6136,INDEX('Equipment Inventory'!$E$4:$E$9,MATCH(E9,'Equipment Inventory'!$B$4:$B$9,0),1)))</f>
        <v/>
      </c>
      <c r="G9" s="212" t="str">
        <f>IFERROR(INDEX('References '!$AQ$3:$AQ$15,MATCH(INDEX('Equipment Inventory'!$L$4:$L$9,MATCH(E9,'Equipment Inventory'!$B$4:$B$9),1),'References '!$AP$3:$AP$15,0),1),"")</f>
        <v/>
      </c>
      <c r="H9" s="213" t="str">
        <f t="shared" si="0"/>
        <v/>
      </c>
      <c r="I9" s="214" t="str">
        <f t="shared" si="1"/>
        <v/>
      </c>
      <c r="J9" s="215" t="str">
        <f t="shared" si="2"/>
        <v/>
      </c>
      <c r="K9" s="211" t="str">
        <f t="shared" si="3"/>
        <v/>
      </c>
    </row>
    <row r="10" spans="2:11" ht="15">
      <c r="B10" s="209">
        <v>8</v>
      </c>
      <c r="C10" s="222"/>
      <c r="D10" s="223"/>
      <c r="E10" s="210" t="str">
        <f>IFERROR(INDEX('Equipment Inventory'!$D$22:$D$27,MATCH('No Loss Condensate Drains'!C10,'Equipment Inventory'!$B$22:$B$27,0),1),"")</f>
        <v/>
      </c>
      <c r="F10" s="211" t="str">
        <f>IF(E10="","",IF(INDEX('Equipment Inventory'!$E$4:$E$9,MATCH(E10,'Equipment Inventory'!$B$4:$B$9,0),1)="",6136,INDEX('Equipment Inventory'!$E$4:$E$9,MATCH(E10,'Equipment Inventory'!$B$4:$B$9,0),1)))</f>
        <v/>
      </c>
      <c r="G10" s="212" t="str">
        <f>IFERROR(INDEX('References '!$AQ$3:$AQ$15,MATCH(INDEX('Equipment Inventory'!$L$4:$L$9,MATCH(E10,'Equipment Inventory'!$B$4:$B$9),1),'References '!$AP$3:$AP$15,0),1),"")</f>
        <v/>
      </c>
      <c r="H10" s="213" t="str">
        <f t="shared" si="0"/>
        <v/>
      </c>
      <c r="I10" s="214" t="str">
        <f t="shared" si="1"/>
        <v/>
      </c>
      <c r="J10" s="215" t="str">
        <f t="shared" si="2"/>
        <v/>
      </c>
      <c r="K10" s="211" t="str">
        <f t="shared" si="3"/>
        <v/>
      </c>
    </row>
    <row r="11" spans="2:11" ht="15">
      <c r="B11" s="209">
        <v>9</v>
      </c>
      <c r="C11" s="222"/>
      <c r="D11" s="223"/>
      <c r="E11" s="210" t="str">
        <f>IFERROR(INDEX('Equipment Inventory'!$D$22:$D$27,MATCH('No Loss Condensate Drains'!C11,'Equipment Inventory'!$B$22:$B$27,0),1),"")</f>
        <v/>
      </c>
      <c r="F11" s="211" t="str">
        <f>IF(E11="","",IF(INDEX('Equipment Inventory'!$E$4:$E$9,MATCH(E11,'Equipment Inventory'!$B$4:$B$9,0),1)="",6136,INDEX('Equipment Inventory'!$E$4:$E$9,MATCH(E11,'Equipment Inventory'!$B$4:$B$9,0),1)))</f>
        <v/>
      </c>
      <c r="G11" s="212" t="str">
        <f>IFERROR(INDEX('References '!$AQ$3:$AQ$15,MATCH(INDEX('Equipment Inventory'!$L$4:$L$9,MATCH(E11,'Equipment Inventory'!$B$4:$B$9),1),'References '!$AP$3:$AP$15,0),1),"")</f>
        <v/>
      </c>
      <c r="H11" s="213" t="str">
        <f t="shared" si="0"/>
        <v/>
      </c>
      <c r="I11" s="214" t="str">
        <f t="shared" si="1"/>
        <v/>
      </c>
      <c r="J11" s="215" t="str">
        <f t="shared" si="2"/>
        <v/>
      </c>
      <c r="K11" s="211" t="str">
        <f t="shared" si="3"/>
        <v/>
      </c>
    </row>
    <row r="12" spans="2:11" ht="15">
      <c r="B12" s="209">
        <v>10</v>
      </c>
      <c r="C12" s="222"/>
      <c r="D12" s="223"/>
      <c r="E12" s="210" t="str">
        <f>IFERROR(INDEX('Equipment Inventory'!$D$22:$D$27,MATCH('No Loss Condensate Drains'!C12,'Equipment Inventory'!$B$22:$B$27,0),1),"")</f>
        <v/>
      </c>
      <c r="F12" s="211" t="str">
        <f>IF(E12="","",IF(INDEX('Equipment Inventory'!$E$4:$E$9,MATCH(E12,'Equipment Inventory'!$B$4:$B$9,0),1)="",6136,INDEX('Equipment Inventory'!$E$4:$E$9,MATCH(E12,'Equipment Inventory'!$B$4:$B$9,0),1)))</f>
        <v/>
      </c>
      <c r="G12" s="212" t="str">
        <f>IFERROR(INDEX('References '!$AQ$3:$AQ$15,MATCH(INDEX('Equipment Inventory'!$L$4:$L$9,MATCH(E12,'Equipment Inventory'!$B$4:$B$9),1),'References '!$AP$3:$AP$15,0),1),"")</f>
        <v/>
      </c>
      <c r="H12" s="213" t="str">
        <f t="shared" si="0"/>
        <v/>
      </c>
      <c r="I12" s="214" t="str">
        <f t="shared" si="1"/>
        <v/>
      </c>
      <c r="J12" s="215" t="str">
        <f t="shared" si="2"/>
        <v/>
      </c>
      <c r="K12" s="211" t="str">
        <f t="shared" si="3"/>
        <v/>
      </c>
    </row>
    <row r="13" spans="2:11" ht="15">
      <c r="B13" s="209">
        <v>11</v>
      </c>
      <c r="C13" s="222"/>
      <c r="D13" s="223"/>
      <c r="E13" s="210" t="str">
        <f>IFERROR(INDEX('Equipment Inventory'!$D$22:$D$27,MATCH('No Loss Condensate Drains'!C13,'Equipment Inventory'!$B$22:$B$27,0),1),"")</f>
        <v/>
      </c>
      <c r="F13" s="211" t="str">
        <f>IF(E13="","",IF(INDEX('Equipment Inventory'!$E$4:$E$9,MATCH(E13,'Equipment Inventory'!$B$4:$B$9,0),1)="",6136,INDEX('Equipment Inventory'!$E$4:$E$9,MATCH(E13,'Equipment Inventory'!$B$4:$B$9,0),1)))</f>
        <v/>
      </c>
      <c r="G13" s="212" t="str">
        <f>IFERROR(INDEX('References '!$AQ$3:$AQ$15,MATCH(INDEX('Equipment Inventory'!$L$4:$L$9,MATCH(E13,'Equipment Inventory'!$B$4:$B$9),1),'References '!$AP$3:$AP$15,0),1),"")</f>
        <v/>
      </c>
      <c r="H13" s="213" t="str">
        <f t="shared" si="0"/>
        <v/>
      </c>
      <c r="I13" s="214" t="str">
        <f t="shared" si="1"/>
        <v/>
      </c>
      <c r="J13" s="215" t="str">
        <f t="shared" si="2"/>
        <v/>
      </c>
      <c r="K13" s="211" t="str">
        <f t="shared" si="3"/>
        <v/>
      </c>
    </row>
    <row r="14" spans="2:11" ht="15">
      <c r="B14" s="209">
        <v>12</v>
      </c>
      <c r="C14" s="222"/>
      <c r="D14" s="223"/>
      <c r="E14" s="210" t="str">
        <f>IFERROR(INDEX('Equipment Inventory'!$D$22:$D$27,MATCH('No Loss Condensate Drains'!C14,'Equipment Inventory'!$B$22:$B$27,0),1),"")</f>
        <v/>
      </c>
      <c r="F14" s="211" t="str">
        <f>IF(E14="","",IF(INDEX('Equipment Inventory'!$E$4:$E$9,MATCH(E14,'Equipment Inventory'!$B$4:$B$9,0),1)="",6136,INDEX('Equipment Inventory'!$E$4:$E$9,MATCH(E14,'Equipment Inventory'!$B$4:$B$9,0),1)))</f>
        <v/>
      </c>
      <c r="G14" s="212" t="str">
        <f>IFERROR(INDEX('References '!$AQ$3:$AQ$15,MATCH(INDEX('Equipment Inventory'!$L$4:$L$9,MATCH(E14,'Equipment Inventory'!$B$4:$B$9),1),'References '!$AP$3:$AP$15,0),1),"")</f>
        <v/>
      </c>
      <c r="H14" s="213" t="str">
        <f t="shared" si="0"/>
        <v/>
      </c>
      <c r="I14" s="214" t="str">
        <f t="shared" si="1"/>
        <v/>
      </c>
      <c r="J14" s="215" t="str">
        <f t="shared" si="2"/>
        <v/>
      </c>
      <c r="K14" s="211" t="str">
        <f t="shared" si="3"/>
        <v/>
      </c>
    </row>
    <row r="15" spans="2:11" ht="15">
      <c r="B15" s="209">
        <v>13</v>
      </c>
      <c r="C15" s="222"/>
      <c r="D15" s="223"/>
      <c r="E15" s="210" t="str">
        <f>IFERROR(INDEX('Equipment Inventory'!$D$22:$D$27,MATCH('No Loss Condensate Drains'!C15,'Equipment Inventory'!$B$22:$B$27,0),1),"")</f>
        <v/>
      </c>
      <c r="F15" s="211" t="str">
        <f>IF(E15="","",IF(INDEX('Equipment Inventory'!$E$4:$E$9,MATCH(E15,'Equipment Inventory'!$B$4:$B$9,0),1)="",6136,INDEX('Equipment Inventory'!$E$4:$E$9,MATCH(E15,'Equipment Inventory'!$B$4:$B$9,0),1)))</f>
        <v/>
      </c>
      <c r="G15" s="212" t="str">
        <f>IFERROR(INDEX('References '!$AQ$3:$AQ$15,MATCH(INDEX('Equipment Inventory'!$L$4:$L$9,MATCH(E15,'Equipment Inventory'!$B$4:$B$9),1),'References '!$AP$3:$AP$15,0),1),"")</f>
        <v/>
      </c>
      <c r="H15" s="213" t="str">
        <f t="shared" si="0"/>
        <v/>
      </c>
      <c r="I15" s="214" t="str">
        <f t="shared" si="1"/>
        <v/>
      </c>
      <c r="J15" s="215" t="str">
        <f t="shared" si="2"/>
        <v/>
      </c>
      <c r="K15" s="211" t="str">
        <f t="shared" si="3"/>
        <v/>
      </c>
    </row>
    <row r="16" spans="2:11" ht="15">
      <c r="B16" s="209">
        <v>14</v>
      </c>
      <c r="C16" s="222"/>
      <c r="D16" s="223"/>
      <c r="E16" s="210" t="str">
        <f>IFERROR(INDEX('Equipment Inventory'!$D$22:$D$27,MATCH('No Loss Condensate Drains'!C16,'Equipment Inventory'!$B$22:$B$27,0),1),"")</f>
        <v/>
      </c>
      <c r="F16" s="211" t="str">
        <f>IF(E16="","",IF(INDEX('Equipment Inventory'!$E$4:$E$9,MATCH(E16,'Equipment Inventory'!$B$4:$B$9,0),1)="",6136,INDEX('Equipment Inventory'!$E$4:$E$9,MATCH(E16,'Equipment Inventory'!$B$4:$B$9,0),1)))</f>
        <v/>
      </c>
      <c r="G16" s="212" t="str">
        <f>IFERROR(INDEX('References '!$AQ$3:$AQ$15,MATCH(INDEX('Equipment Inventory'!$L$4:$L$9,MATCH(E16,'Equipment Inventory'!$B$4:$B$9),1),'References '!$AP$3:$AP$15,0),1),"")</f>
        <v/>
      </c>
      <c r="H16" s="213" t="str">
        <f t="shared" si="0"/>
        <v/>
      </c>
      <c r="I16" s="214" t="str">
        <f t="shared" si="1"/>
        <v/>
      </c>
      <c r="J16" s="215" t="str">
        <f t="shared" si="2"/>
        <v/>
      </c>
      <c r="K16" s="211" t="str">
        <f t="shared" si="3"/>
        <v/>
      </c>
    </row>
    <row r="17" spans="2:11" ht="15">
      <c r="B17" s="358" t="s">
        <v>16</v>
      </c>
      <c r="C17" s="358"/>
      <c r="D17" s="358"/>
      <c r="E17" s="358"/>
      <c r="F17" s="358"/>
      <c r="G17" s="358"/>
      <c r="H17" s="358"/>
      <c r="I17" s="358"/>
      <c r="J17" s="224">
        <f>SUM(J3:J16)</f>
        <v>0</v>
      </c>
      <c r="K17" s="225">
        <f>SUM(K3:K16)</f>
        <v>0</v>
      </c>
    </row>
    <row r="18" spans="2:11" ht="15"/>
    <row r="19" spans="2:11" ht="15"/>
    <row r="20" spans="2:11" ht="15"/>
    <row r="21" spans="2:11" ht="15"/>
    <row r="22" spans="2:11" ht="15"/>
    <row r="23" spans="2:11" ht="15"/>
    <row r="24" spans="2:11" ht="15"/>
    <row r="25" spans="2:11" ht="15"/>
    <row r="26" spans="2:11" ht="15"/>
    <row r="27" spans="2:11" ht="15"/>
    <row r="28" spans="2:11" ht="15"/>
    <row r="29" spans="2:11" ht="15"/>
    <row r="30" spans="2:11" ht="15"/>
    <row r="31" spans="2:11" ht="15"/>
    <row r="32" spans="2:11" ht="15" hidden="1"/>
    <row r="33" s="208" customFormat="1" ht="15" hidden="1"/>
    <row r="34" s="208" customFormat="1" ht="15" hidden="1"/>
    <row r="35" s="208" customFormat="1" ht="15" hidden="1"/>
    <row r="36" s="208" customFormat="1" ht="15" customHeight="1"/>
    <row r="37" s="208" customFormat="1" ht="15" customHeight="1"/>
    <row r="38" s="208" customFormat="1" ht="15" customHeight="1"/>
    <row r="39" s="208" customFormat="1" ht="15" customHeight="1"/>
    <row r="40" s="208" customFormat="1" ht="50.25" customHeight="1"/>
    <row r="41" s="208" customFormat="1" ht="15" hidden="1" customHeight="1"/>
    <row r="42" s="208" customFormat="1" ht="0" hidden="1" customHeight="1"/>
    <row r="43" s="208" customFormat="1" ht="0" hidden="1" customHeight="1"/>
    <row r="44" s="208" customFormat="1" ht="0" hidden="1" customHeight="1"/>
    <row r="45" s="208" customFormat="1" ht="0" hidden="1" customHeight="1"/>
    <row r="46" s="208" customFormat="1" ht="0" hidden="1" customHeight="1"/>
    <row r="47" s="208" customFormat="1" ht="0" hidden="1" customHeight="1"/>
    <row r="48" s="208" customFormat="1" ht="0" hidden="1" customHeight="1"/>
    <row r="49" s="208" customFormat="1" ht="0" hidden="1" customHeight="1"/>
    <row r="50" s="208" customFormat="1" ht="0" hidden="1" customHeight="1"/>
    <row r="51" s="208" customFormat="1" ht="0" hidden="1" customHeight="1"/>
    <row r="52" s="208" customFormat="1" ht="0" hidden="1" customHeight="1"/>
    <row r="53" s="208" customFormat="1" ht="0" hidden="1" customHeight="1"/>
  </sheetData>
  <protectedRanges>
    <protectedRange sqref="C3:D16" name="Range1"/>
  </protectedRanges>
  <mergeCells count="1">
    <mergeCell ref="B17:I17"/>
  </mergeCell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600-000000000000}">
          <x14:formula1>
            <xm:f>INDIRECT("'Equipment Inventory'!$B$22:$B$"&amp;(SUMPRODUCT(--('Equipment Inventory'!$B$22:$B$27&lt;&gt;""))+21))</xm:f>
          </x14:formula1>
          <xm:sqref>C3:C16</xm:sqref>
        </x14:dataValidation>
      </x14:dataValidation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4"/>
  <dimension ref="B1:BK36"/>
  <sheetViews>
    <sheetView workbookViewId="0">
      <selection activeCell="AN24" sqref="AN24"/>
    </sheetView>
  </sheetViews>
  <sheetFormatPr defaultColWidth="9.140625" defaultRowHeight="14.25"/>
  <cols>
    <col min="1" max="1" width="3" style="24" customWidth="1"/>
    <col min="2" max="2" width="14.42578125" style="24" bestFit="1" customWidth="1"/>
    <col min="3" max="3" width="11.7109375" style="24" bestFit="1" customWidth="1"/>
    <col min="4" max="4" width="3" style="24" customWidth="1"/>
    <col min="5" max="5" width="15.85546875" style="24" bestFit="1" customWidth="1"/>
    <col min="6" max="8" width="8.42578125" style="24" bestFit="1" customWidth="1"/>
    <col min="9" max="24" width="10.140625" style="24" bestFit="1" customWidth="1"/>
    <col min="25" max="25" width="3" style="24" customWidth="1"/>
    <col min="26" max="26" width="8.5703125" style="24" bestFit="1" customWidth="1"/>
    <col min="27" max="27" width="4.42578125" style="24" bestFit="1" customWidth="1"/>
    <col min="28" max="28" width="14.28515625" style="24" bestFit="1" customWidth="1"/>
    <col min="29" max="29" width="7.85546875" style="24" bestFit="1" customWidth="1"/>
    <col min="30" max="30" width="14.28515625" style="24" bestFit="1" customWidth="1"/>
    <col min="31" max="31" width="20.28515625" style="24" bestFit="1" customWidth="1"/>
    <col min="32" max="32" width="7.85546875" style="24" bestFit="1" customWidth="1"/>
    <col min="33" max="33" width="14" style="24" bestFit="1" customWidth="1"/>
    <col min="34" max="34" width="3" style="24" customWidth="1"/>
    <col min="35" max="35" width="18.5703125" style="24" bestFit="1" customWidth="1"/>
    <col min="36" max="36" width="10.5703125" style="24" bestFit="1" customWidth="1"/>
    <col min="37" max="37" width="11.28515625" style="24" bestFit="1" customWidth="1"/>
    <col min="38" max="38" width="14.5703125" style="24" bestFit="1" customWidth="1"/>
    <col min="39" max="40" width="15.140625" style="24" bestFit="1" customWidth="1"/>
    <col min="41" max="41" width="9.140625" style="24"/>
    <col min="42" max="42" width="40.85546875" style="24" bestFit="1" customWidth="1"/>
    <col min="43" max="43" width="23.28515625" style="24" customWidth="1"/>
    <col min="44" max="44" width="21.5703125" style="24" bestFit="1" customWidth="1"/>
    <col min="45" max="45" width="21.5703125" style="24" customWidth="1"/>
    <col min="46" max="49" width="14.7109375" style="24" customWidth="1"/>
    <col min="50" max="50" width="10.85546875" style="24" bestFit="1" customWidth="1"/>
    <col min="51" max="51" width="10.140625" style="24" bestFit="1" customWidth="1"/>
    <col min="52" max="52" width="13.28515625" style="24" bestFit="1" customWidth="1"/>
    <col min="53" max="53" width="12.85546875" style="24" bestFit="1" customWidth="1"/>
    <col min="54" max="54" width="10.140625" style="24" bestFit="1" customWidth="1"/>
    <col min="55" max="55" width="15" style="24" bestFit="1" customWidth="1"/>
    <col min="56" max="56" width="15.85546875" style="24" bestFit="1" customWidth="1"/>
    <col min="57" max="59" width="6.7109375" style="24" bestFit="1" customWidth="1"/>
    <col min="60" max="61" width="5.5703125" style="24" bestFit="1" customWidth="1"/>
    <col min="62" max="62" width="6.140625" style="24" bestFit="1" customWidth="1"/>
    <col min="63" max="63" width="18.7109375" style="24" bestFit="1" customWidth="1"/>
    <col min="64" max="16384" width="9.140625" style="24"/>
  </cols>
  <sheetData>
    <row r="1" spans="2:63" ht="18.75">
      <c r="AE1" s="24" t="s">
        <v>197</v>
      </c>
    </row>
    <row r="2" spans="2:63" ht="42.75">
      <c r="B2" s="35" t="s">
        <v>128</v>
      </c>
      <c r="C2" s="35" t="s">
        <v>129</v>
      </c>
      <c r="E2" s="362" t="s">
        <v>1</v>
      </c>
      <c r="F2" s="362" t="s">
        <v>0</v>
      </c>
      <c r="G2" s="362"/>
      <c r="H2" s="362"/>
      <c r="I2" s="362"/>
      <c r="J2" s="362"/>
      <c r="K2" s="362"/>
      <c r="L2" s="362"/>
      <c r="M2" s="362"/>
      <c r="N2" s="362"/>
      <c r="O2" s="362"/>
      <c r="P2" s="362"/>
      <c r="Q2" s="362"/>
      <c r="R2" s="362"/>
      <c r="S2" s="362"/>
      <c r="T2" s="362"/>
      <c r="U2" s="362"/>
      <c r="V2" s="362"/>
      <c r="W2" s="362"/>
      <c r="X2" s="362"/>
      <c r="Z2" s="2" t="s">
        <v>90</v>
      </c>
      <c r="AA2" s="2" t="s">
        <v>92</v>
      </c>
      <c r="AB2" s="2" t="s">
        <v>97</v>
      </c>
      <c r="AC2" s="2" t="s">
        <v>96</v>
      </c>
      <c r="AD2" s="2" t="s">
        <v>95</v>
      </c>
      <c r="AE2" s="2" t="s">
        <v>144</v>
      </c>
      <c r="AF2" s="2" t="s">
        <v>94</v>
      </c>
      <c r="AG2" s="2" t="s">
        <v>93</v>
      </c>
      <c r="AI2" s="3" t="s">
        <v>103</v>
      </c>
      <c r="AJ2" s="4" t="s">
        <v>98</v>
      </c>
      <c r="AK2" s="4" t="s">
        <v>99</v>
      </c>
      <c r="AL2" s="4" t="s">
        <v>100</v>
      </c>
      <c r="AM2" s="4" t="s">
        <v>101</v>
      </c>
      <c r="AN2" s="4" t="s">
        <v>102</v>
      </c>
      <c r="AP2" s="5" t="s">
        <v>166</v>
      </c>
      <c r="AQ2" s="35" t="s">
        <v>164</v>
      </c>
      <c r="AR2" s="35" t="s">
        <v>132</v>
      </c>
      <c r="AS2" s="6" t="s">
        <v>50</v>
      </c>
      <c r="AT2" s="371" t="s">
        <v>147</v>
      </c>
      <c r="AU2" s="361"/>
      <c r="AV2" s="371" t="s">
        <v>148</v>
      </c>
      <c r="AW2" s="361"/>
      <c r="AY2" s="359" t="s">
        <v>149</v>
      </c>
      <c r="AZ2" s="360"/>
      <c r="BA2" s="360"/>
      <c r="BB2" s="360"/>
      <c r="BC2" s="360"/>
      <c r="BD2" s="360"/>
      <c r="BE2" s="360"/>
      <c r="BF2" s="360"/>
      <c r="BG2" s="360"/>
      <c r="BH2" s="360"/>
      <c r="BI2" s="360"/>
      <c r="BJ2" s="360"/>
      <c r="BK2" s="361"/>
    </row>
    <row r="3" spans="2:63">
      <c r="B3" s="35">
        <v>32</v>
      </c>
      <c r="C3" s="46">
        <v>8.8499999999999995E-2</v>
      </c>
      <c r="E3" s="362"/>
      <c r="F3" s="35">
        <v>2</v>
      </c>
      <c r="G3" s="35">
        <v>5</v>
      </c>
      <c r="H3" s="35">
        <v>10</v>
      </c>
      <c r="I3" s="35">
        <v>15</v>
      </c>
      <c r="J3" s="35">
        <v>20</v>
      </c>
      <c r="K3" s="35">
        <v>25</v>
      </c>
      <c r="L3" s="35">
        <v>30</v>
      </c>
      <c r="M3" s="35">
        <v>35</v>
      </c>
      <c r="N3" s="35">
        <v>40</v>
      </c>
      <c r="O3" s="35">
        <v>45</v>
      </c>
      <c r="P3" s="35">
        <v>50</v>
      </c>
      <c r="Q3" s="35">
        <v>60</v>
      </c>
      <c r="R3" s="35">
        <v>70</v>
      </c>
      <c r="S3" s="35">
        <v>80</v>
      </c>
      <c r="T3" s="35">
        <v>90</v>
      </c>
      <c r="U3" s="35">
        <v>100</v>
      </c>
      <c r="V3" s="35">
        <v>125</v>
      </c>
      <c r="W3" s="35">
        <v>150</v>
      </c>
      <c r="X3" s="35">
        <v>200</v>
      </c>
      <c r="Z3" s="37">
        <v>-100.67000000000002</v>
      </c>
      <c r="AA3" s="38">
        <v>360</v>
      </c>
      <c r="AB3" s="38">
        <v>85.97</v>
      </c>
      <c r="AC3" s="38">
        <v>0.33629999999999999</v>
      </c>
      <c r="AD3" s="38">
        <v>61.29</v>
      </c>
      <c r="AE3" s="39">
        <f>AD3/28.97</f>
        <v>2.1156368657231619</v>
      </c>
      <c r="AF3" s="38">
        <v>396.6</v>
      </c>
      <c r="AG3" s="38">
        <v>0.50368999999999997</v>
      </c>
      <c r="AI3" s="40" t="s">
        <v>104</v>
      </c>
      <c r="AJ3" s="48">
        <v>49.978383561643916</v>
      </c>
      <c r="AK3" s="48">
        <v>39.759910958904115</v>
      </c>
      <c r="AL3" s="48">
        <v>70.335388127853875</v>
      </c>
      <c r="AM3" s="48">
        <v>991.88687214611878</v>
      </c>
      <c r="AN3" s="48">
        <v>14.386099059626446</v>
      </c>
      <c r="AP3" s="7" t="s">
        <v>51</v>
      </c>
      <c r="AQ3" s="2">
        <v>0.184</v>
      </c>
      <c r="AR3" s="2">
        <v>70.2</v>
      </c>
      <c r="AS3" s="28">
        <v>1</v>
      </c>
      <c r="AT3" s="29">
        <v>1</v>
      </c>
      <c r="AU3" s="29">
        <v>0</v>
      </c>
      <c r="AV3" s="29">
        <v>1</v>
      </c>
      <c r="AW3" s="29">
        <v>0</v>
      </c>
      <c r="AY3" s="8" t="s">
        <v>150</v>
      </c>
      <c r="AZ3" s="9">
        <v>0</v>
      </c>
      <c r="BA3" s="9">
        <v>0.1</v>
      </c>
      <c r="BB3" s="9">
        <v>0.2</v>
      </c>
      <c r="BC3" s="9">
        <v>0.3</v>
      </c>
      <c r="BD3" s="9">
        <v>0.4</v>
      </c>
      <c r="BE3" s="9">
        <v>0.5</v>
      </c>
      <c r="BF3" s="9">
        <v>0.6</v>
      </c>
      <c r="BG3" s="9">
        <v>0.7</v>
      </c>
      <c r="BH3" s="9">
        <v>0.8</v>
      </c>
      <c r="BI3" s="9">
        <v>0.9</v>
      </c>
      <c r="BJ3" s="9">
        <v>1</v>
      </c>
      <c r="BK3" s="8"/>
    </row>
    <row r="4" spans="2:63">
      <c r="B4" s="35">
        <v>40</v>
      </c>
      <c r="C4" s="46">
        <v>0.1217</v>
      </c>
      <c r="E4" s="10">
        <v>1.5625E-2</v>
      </c>
      <c r="F4" s="46">
        <v>9.8000000000000004E-2</v>
      </c>
      <c r="G4" s="46">
        <v>0.161</v>
      </c>
      <c r="H4" s="46">
        <v>0.24299999999999999</v>
      </c>
      <c r="I4" s="46">
        <v>0.31900000000000001</v>
      </c>
      <c r="J4" s="46">
        <v>0.38400000000000001</v>
      </c>
      <c r="K4" s="46">
        <v>0.45100000000000001</v>
      </c>
      <c r="L4" s="46">
        <v>0.51600000000000001</v>
      </c>
      <c r="M4" s="46">
        <v>0.58099999999999996</v>
      </c>
      <c r="N4" s="46">
        <v>0.64500000000000002</v>
      </c>
      <c r="O4" s="46">
        <v>0.70899999999999996</v>
      </c>
      <c r="P4" s="46">
        <v>0.77200000000000002</v>
      </c>
      <c r="Q4" s="46">
        <v>0.89800000000000002</v>
      </c>
      <c r="R4" s="46">
        <v>1.02</v>
      </c>
      <c r="S4" s="46">
        <v>1.1499999999999999</v>
      </c>
      <c r="T4" s="46">
        <v>1.27</v>
      </c>
      <c r="U4" s="46">
        <v>1.4</v>
      </c>
      <c r="V4" s="46">
        <v>1.71</v>
      </c>
      <c r="W4" s="46">
        <v>2.02</v>
      </c>
      <c r="X4" s="46">
        <v>2.64</v>
      </c>
      <c r="Z4" s="37">
        <v>-80.670000000000016</v>
      </c>
      <c r="AA4" s="38">
        <v>380</v>
      </c>
      <c r="AB4" s="38">
        <v>90.75</v>
      </c>
      <c r="AC4" s="38">
        <v>0.40610000000000002</v>
      </c>
      <c r="AD4" s="38">
        <v>64.7</v>
      </c>
      <c r="AE4" s="39">
        <f t="shared" ref="AE4:AE28" si="0">AD4/28.97</f>
        <v>2.2333448394891269</v>
      </c>
      <c r="AF4" s="38">
        <v>346.6</v>
      </c>
      <c r="AG4" s="38">
        <v>0.51663000000000003</v>
      </c>
      <c r="AI4" s="41" t="s">
        <v>105</v>
      </c>
      <c r="AJ4" s="31">
        <v>47.608897260273899</v>
      </c>
      <c r="AK4" s="31">
        <v>38.036636986301339</v>
      </c>
      <c r="AL4" s="31">
        <v>72.12545662100456</v>
      </c>
      <c r="AM4" s="31">
        <v>990.16792237442917</v>
      </c>
      <c r="AN4" s="31">
        <v>14.361167807496175</v>
      </c>
      <c r="AP4" s="7" t="s">
        <v>52</v>
      </c>
      <c r="AQ4" s="2">
        <v>0.13600000000000001</v>
      </c>
      <c r="AR4" s="2">
        <v>74.8</v>
      </c>
      <c r="AS4" s="28">
        <v>0.83</v>
      </c>
      <c r="AT4" s="29">
        <v>0.74</v>
      </c>
      <c r="AU4" s="29">
        <v>0.26</v>
      </c>
      <c r="AV4" s="29">
        <v>0.74</v>
      </c>
      <c r="AW4" s="29">
        <v>0.26</v>
      </c>
      <c r="AY4" s="8" t="s">
        <v>151</v>
      </c>
      <c r="AZ4" s="8">
        <v>2</v>
      </c>
      <c r="BA4" s="8">
        <v>3</v>
      </c>
      <c r="BB4" s="8">
        <v>4</v>
      </c>
      <c r="BC4" s="8">
        <v>5</v>
      </c>
      <c r="BD4" s="8">
        <v>6</v>
      </c>
      <c r="BE4" s="8">
        <v>7</v>
      </c>
      <c r="BF4" s="8">
        <v>8</v>
      </c>
      <c r="BG4" s="8">
        <v>9</v>
      </c>
      <c r="BH4" s="8">
        <v>10</v>
      </c>
      <c r="BI4" s="8">
        <v>11</v>
      </c>
      <c r="BJ4" s="8">
        <v>12</v>
      </c>
      <c r="BK4" s="8"/>
    </row>
    <row r="5" spans="2:63">
      <c r="B5" s="35">
        <v>50</v>
      </c>
      <c r="C5" s="46">
        <v>0.17810000000000001</v>
      </c>
      <c r="E5" s="10">
        <v>3.125E-2</v>
      </c>
      <c r="F5" s="46">
        <v>0.22</v>
      </c>
      <c r="G5" s="46">
        <v>0.36299999999999999</v>
      </c>
      <c r="H5" s="46">
        <v>0.54700000000000004</v>
      </c>
      <c r="I5" s="46">
        <v>0.71</v>
      </c>
      <c r="J5" s="46">
        <v>0.86</v>
      </c>
      <c r="K5" s="46">
        <v>1.01</v>
      </c>
      <c r="L5" s="46">
        <v>1.1599999999999999</v>
      </c>
      <c r="M5" s="46">
        <v>1.31</v>
      </c>
      <c r="N5" s="46">
        <v>1.45</v>
      </c>
      <c r="O5" s="46">
        <v>1.59</v>
      </c>
      <c r="P5" s="46">
        <v>1.74</v>
      </c>
      <c r="Q5" s="46">
        <v>2.02</v>
      </c>
      <c r="R5" s="46">
        <v>2.2999999999999998</v>
      </c>
      <c r="S5" s="46">
        <v>2.59</v>
      </c>
      <c r="T5" s="46">
        <v>2.87</v>
      </c>
      <c r="U5" s="46">
        <v>3.15</v>
      </c>
      <c r="V5" s="46">
        <v>3.85</v>
      </c>
      <c r="W5" s="46">
        <v>4.55</v>
      </c>
      <c r="X5" s="46">
        <v>5.95</v>
      </c>
      <c r="Z5" s="37">
        <v>-60.670000000000016</v>
      </c>
      <c r="AA5" s="38">
        <v>400</v>
      </c>
      <c r="AB5" s="38">
        <v>95.53</v>
      </c>
      <c r="AC5" s="38">
        <v>0.48580000000000001</v>
      </c>
      <c r="AD5" s="38">
        <v>68.11</v>
      </c>
      <c r="AE5" s="39">
        <f t="shared" si="0"/>
        <v>2.3510528132550914</v>
      </c>
      <c r="AF5" s="38">
        <v>305</v>
      </c>
      <c r="AG5" s="38">
        <v>0.52890000000000004</v>
      </c>
      <c r="AP5" s="7" t="s">
        <v>53</v>
      </c>
      <c r="AQ5" s="2">
        <v>0.152</v>
      </c>
      <c r="AR5" s="2">
        <v>82.3</v>
      </c>
      <c r="AS5" s="28">
        <v>0.51</v>
      </c>
      <c r="AT5" s="29">
        <v>0.74</v>
      </c>
      <c r="AU5" s="29">
        <v>0.26</v>
      </c>
      <c r="AV5" s="29">
        <v>0.74</v>
      </c>
      <c r="AW5" s="29">
        <v>0.26</v>
      </c>
      <c r="AX5" s="24" t="s">
        <v>193</v>
      </c>
      <c r="AY5" s="8" t="s">
        <v>152</v>
      </c>
      <c r="AZ5" s="8"/>
      <c r="BA5" s="8"/>
      <c r="BB5" s="8"/>
      <c r="BC5" s="8"/>
      <c r="BD5" s="8"/>
      <c r="BE5" s="8"/>
      <c r="BF5" s="8"/>
      <c r="BG5" s="8"/>
      <c r="BH5" s="8"/>
      <c r="BI5" s="8"/>
      <c r="BJ5" s="8"/>
      <c r="BK5" s="8"/>
    </row>
    <row r="6" spans="2:63">
      <c r="B6" s="35">
        <v>60</v>
      </c>
      <c r="C6" s="46">
        <v>0.25629999999999997</v>
      </c>
      <c r="E6" s="10">
        <v>4.6875E-2</v>
      </c>
      <c r="F6" s="46">
        <v>0.39100000000000001</v>
      </c>
      <c r="G6" s="46">
        <v>0.64500000000000002</v>
      </c>
      <c r="H6" s="46">
        <v>0.97199999999999998</v>
      </c>
      <c r="I6" s="46">
        <v>1.26</v>
      </c>
      <c r="J6" s="46">
        <v>1.54</v>
      </c>
      <c r="K6" s="46">
        <v>1.8</v>
      </c>
      <c r="L6" s="46">
        <v>2.0699999999999998</v>
      </c>
      <c r="M6" s="46">
        <v>2.3199999999999998</v>
      </c>
      <c r="N6" s="46">
        <v>2.58</v>
      </c>
      <c r="O6" s="46">
        <v>2.84</v>
      </c>
      <c r="P6" s="46">
        <v>3.09</v>
      </c>
      <c r="Q6" s="46">
        <v>3.59</v>
      </c>
      <c r="R6" s="46">
        <v>4.0999999999999996</v>
      </c>
      <c r="S6" s="46">
        <v>4.5999999999999996</v>
      </c>
      <c r="T6" s="46">
        <v>5.0999999999999996</v>
      </c>
      <c r="U6" s="46">
        <v>5.6</v>
      </c>
      <c r="V6" s="46">
        <v>6.85</v>
      </c>
      <c r="W6" s="46">
        <v>8.09</v>
      </c>
      <c r="X6" s="46">
        <v>10.6</v>
      </c>
      <c r="Z6" s="37">
        <v>-40.670000000000016</v>
      </c>
      <c r="AA6" s="38">
        <v>420</v>
      </c>
      <c r="AB6" s="38">
        <v>100.32</v>
      </c>
      <c r="AC6" s="38">
        <v>0.57599999999999996</v>
      </c>
      <c r="AD6" s="38">
        <v>71.52</v>
      </c>
      <c r="AE6" s="39">
        <f t="shared" si="0"/>
        <v>2.4687607870210564</v>
      </c>
      <c r="AF6" s="38">
        <v>270.10000000000002</v>
      </c>
      <c r="AG6" s="38">
        <v>0.54057999999999995</v>
      </c>
      <c r="AI6" s="367" t="s">
        <v>125</v>
      </c>
      <c r="AJ6" s="368"/>
      <c r="AK6" s="368"/>
      <c r="AL6" s="368"/>
      <c r="AM6" s="369"/>
      <c r="AP6" s="7" t="s">
        <v>54</v>
      </c>
      <c r="AQ6" s="2">
        <v>0.152</v>
      </c>
      <c r="AR6" s="2">
        <v>82.3</v>
      </c>
      <c r="AS6" s="28">
        <v>0.62</v>
      </c>
      <c r="AT6" s="29">
        <v>0.74</v>
      </c>
      <c r="AU6" s="29">
        <v>0.26</v>
      </c>
      <c r="AV6" s="29">
        <v>0.74</v>
      </c>
      <c r="AW6" s="29">
        <v>0.26</v>
      </c>
      <c r="AX6" s="24" t="s">
        <v>193</v>
      </c>
      <c r="AY6" s="11">
        <v>0</v>
      </c>
      <c r="AZ6" s="12">
        <f>AZ7</f>
        <v>0</v>
      </c>
      <c r="BA6" s="12">
        <f t="shared" ref="BA6:BJ6" si="1">BA7</f>
        <v>0.11</v>
      </c>
      <c r="BB6" s="12">
        <f t="shared" si="1"/>
        <v>0.2</v>
      </c>
      <c r="BC6" s="12">
        <f t="shared" si="1"/>
        <v>0.22</v>
      </c>
      <c r="BD6" s="12">
        <f t="shared" si="1"/>
        <v>0.22</v>
      </c>
      <c r="BE6" s="12">
        <f t="shared" si="1"/>
        <v>0.2</v>
      </c>
      <c r="BF6" s="12">
        <f t="shared" si="1"/>
        <v>0.16</v>
      </c>
      <c r="BG6" s="12">
        <f t="shared" si="1"/>
        <v>0.11</v>
      </c>
      <c r="BH6" s="12">
        <f t="shared" si="1"/>
        <v>0.08</v>
      </c>
      <c r="BI6" s="12">
        <f t="shared" si="1"/>
        <v>0.03</v>
      </c>
      <c r="BJ6" s="12">
        <f t="shared" si="1"/>
        <v>0</v>
      </c>
      <c r="BK6" s="8" t="s">
        <v>153</v>
      </c>
    </row>
    <row r="7" spans="2:63">
      <c r="B7" s="35">
        <v>70</v>
      </c>
      <c r="C7" s="46">
        <v>0.36309999999999998</v>
      </c>
      <c r="E7" s="10">
        <v>6.25E-2</v>
      </c>
      <c r="F7" s="46">
        <v>0.88100000000000001</v>
      </c>
      <c r="G7" s="46">
        <v>1.45</v>
      </c>
      <c r="H7" s="46">
        <v>2.19</v>
      </c>
      <c r="I7" s="46">
        <v>2.84</v>
      </c>
      <c r="J7" s="46">
        <v>3.46</v>
      </c>
      <c r="K7" s="46">
        <v>4.0599999999999996</v>
      </c>
      <c r="L7" s="46">
        <v>4.6500000000000004</v>
      </c>
      <c r="M7" s="46">
        <v>5.23</v>
      </c>
      <c r="N7" s="46">
        <v>5.81</v>
      </c>
      <c r="O7" s="46">
        <v>6.38</v>
      </c>
      <c r="P7" s="46">
        <v>6.95</v>
      </c>
      <c r="Q7" s="46">
        <v>8.09</v>
      </c>
      <c r="R7" s="46">
        <v>9.2200000000000006</v>
      </c>
      <c r="S7" s="46">
        <v>10.3</v>
      </c>
      <c r="T7" s="46">
        <v>11.5</v>
      </c>
      <c r="U7" s="46">
        <v>12.6</v>
      </c>
      <c r="V7" s="46">
        <v>15.4</v>
      </c>
      <c r="W7" s="46">
        <v>18.2</v>
      </c>
      <c r="X7" s="46">
        <v>23.8</v>
      </c>
      <c r="Z7" s="37">
        <v>-20.670000000000016</v>
      </c>
      <c r="AA7" s="38">
        <v>440</v>
      </c>
      <c r="AB7" s="38">
        <v>105.11</v>
      </c>
      <c r="AC7" s="38">
        <v>0.67759999999999998</v>
      </c>
      <c r="AD7" s="38">
        <v>74.930000000000007</v>
      </c>
      <c r="AE7" s="39">
        <f t="shared" si="0"/>
        <v>2.5864687607870214</v>
      </c>
      <c r="AF7" s="38">
        <v>240.6</v>
      </c>
      <c r="AG7" s="38">
        <v>0.55171999999999999</v>
      </c>
      <c r="AI7" s="2" t="s">
        <v>109</v>
      </c>
      <c r="AJ7" s="2" t="s">
        <v>110</v>
      </c>
      <c r="AK7" s="2" t="s">
        <v>126</v>
      </c>
      <c r="AL7" s="2" t="s">
        <v>111</v>
      </c>
      <c r="AM7" s="2" t="s">
        <v>112</v>
      </c>
      <c r="AP7" s="7" t="s">
        <v>55</v>
      </c>
      <c r="AQ7" s="2">
        <v>0.152</v>
      </c>
      <c r="AR7" s="2">
        <v>82.3</v>
      </c>
      <c r="AS7" s="28">
        <v>0.72</v>
      </c>
      <c r="AT7" s="29">
        <v>0.74</v>
      </c>
      <c r="AU7" s="29">
        <v>0.26</v>
      </c>
      <c r="AV7" s="29">
        <v>0.74</v>
      </c>
      <c r="AW7" s="29">
        <v>0.26</v>
      </c>
      <c r="AX7" s="24" t="s">
        <v>193</v>
      </c>
      <c r="AY7" s="11">
        <v>1</v>
      </c>
      <c r="AZ7" s="12">
        <v>0</v>
      </c>
      <c r="BA7" s="12">
        <v>0.11</v>
      </c>
      <c r="BB7" s="12">
        <v>0.2</v>
      </c>
      <c r="BC7" s="12">
        <v>0.22</v>
      </c>
      <c r="BD7" s="12">
        <v>0.22</v>
      </c>
      <c r="BE7" s="12">
        <v>0.2</v>
      </c>
      <c r="BF7" s="12">
        <v>0.16</v>
      </c>
      <c r="BG7" s="12">
        <v>0.11</v>
      </c>
      <c r="BH7" s="12">
        <v>0.08</v>
      </c>
      <c r="BI7" s="12">
        <v>0.03</v>
      </c>
      <c r="BJ7" s="12">
        <v>0</v>
      </c>
      <c r="BK7" s="8"/>
    </row>
    <row r="8" spans="2:63">
      <c r="B8" s="35">
        <v>80</v>
      </c>
      <c r="C8" s="46">
        <v>0.50690000000000002</v>
      </c>
      <c r="E8" s="10">
        <v>0.125</v>
      </c>
      <c r="F8" s="46">
        <v>1.57</v>
      </c>
      <c r="G8" s="46">
        <v>2.58</v>
      </c>
      <c r="H8" s="46">
        <v>3.89</v>
      </c>
      <c r="I8" s="46">
        <v>5.05</v>
      </c>
      <c r="J8" s="46">
        <v>6.15</v>
      </c>
      <c r="K8" s="46">
        <v>7.21</v>
      </c>
      <c r="L8" s="46">
        <v>8.26</v>
      </c>
      <c r="M8" s="46">
        <v>9.3000000000000007</v>
      </c>
      <c r="N8" s="46">
        <v>10.3</v>
      </c>
      <c r="O8" s="46">
        <v>11.3</v>
      </c>
      <c r="P8" s="46">
        <v>12.4</v>
      </c>
      <c r="Q8" s="46">
        <v>14.4</v>
      </c>
      <c r="R8" s="46">
        <v>16.399999999999999</v>
      </c>
      <c r="S8" s="46">
        <v>18.399999999999999</v>
      </c>
      <c r="T8" s="46">
        <v>20.399999999999999</v>
      </c>
      <c r="U8" s="46">
        <v>22.4</v>
      </c>
      <c r="V8" s="46">
        <v>27.4</v>
      </c>
      <c r="W8" s="46">
        <v>32.4</v>
      </c>
      <c r="X8" s="46">
        <v>42.3</v>
      </c>
      <c r="Z8" s="37">
        <v>-0.67000000000001592</v>
      </c>
      <c r="AA8" s="38">
        <v>460</v>
      </c>
      <c r="AB8" s="38">
        <v>109.9</v>
      </c>
      <c r="AC8" s="38">
        <v>0.7913</v>
      </c>
      <c r="AD8" s="38">
        <v>78.36</v>
      </c>
      <c r="AE8" s="39">
        <f t="shared" si="0"/>
        <v>2.7048671039005869</v>
      </c>
      <c r="AF8" s="38">
        <v>215.33</v>
      </c>
      <c r="AG8" s="38">
        <v>0.56235000000000002</v>
      </c>
      <c r="AI8" s="2" t="s">
        <v>113</v>
      </c>
      <c r="AJ8" s="49">
        <v>16.024274193548372</v>
      </c>
      <c r="AK8" s="49">
        <v>14.403374280241957</v>
      </c>
      <c r="AL8" s="49">
        <v>77.280913978494624</v>
      </c>
      <c r="AM8" s="49">
        <v>6.7533780766587608</v>
      </c>
      <c r="AP8" s="7" t="s">
        <v>56</v>
      </c>
      <c r="AQ8" s="2">
        <v>0.152</v>
      </c>
      <c r="AR8" s="2">
        <v>82.3</v>
      </c>
      <c r="AS8" s="28">
        <v>0.75</v>
      </c>
      <c r="AT8" s="29">
        <v>0.74</v>
      </c>
      <c r="AU8" s="29">
        <v>0.26</v>
      </c>
      <c r="AV8" s="29">
        <v>0.74</v>
      </c>
      <c r="AW8" s="29">
        <v>0.26</v>
      </c>
      <c r="AX8" s="24" t="s">
        <v>193</v>
      </c>
      <c r="AY8" s="11">
        <v>2</v>
      </c>
      <c r="AZ8" s="12">
        <f t="shared" ref="AZ8:BJ8" si="2">(AZ6+AZ9)/2</f>
        <v>0</v>
      </c>
      <c r="BA8" s="12">
        <f t="shared" si="2"/>
        <v>7.0000000000000007E-2</v>
      </c>
      <c r="BB8" s="12">
        <f t="shared" si="2"/>
        <v>0.125</v>
      </c>
      <c r="BC8" s="12">
        <f t="shared" si="2"/>
        <v>0.14500000000000002</v>
      </c>
      <c r="BD8" s="12">
        <f t="shared" si="2"/>
        <v>0.15</v>
      </c>
      <c r="BE8" s="12">
        <f t="shared" si="2"/>
        <v>0.14000000000000001</v>
      </c>
      <c r="BF8" s="12">
        <f t="shared" si="2"/>
        <v>0.115</v>
      </c>
      <c r="BG8" s="12">
        <f t="shared" si="2"/>
        <v>8.4999999999999992E-2</v>
      </c>
      <c r="BH8" s="12">
        <f t="shared" si="2"/>
        <v>0.06</v>
      </c>
      <c r="BI8" s="12">
        <f t="shared" si="2"/>
        <v>2.5000000000000001E-2</v>
      </c>
      <c r="BJ8" s="12">
        <f t="shared" si="2"/>
        <v>0</v>
      </c>
      <c r="BK8" s="8" t="s">
        <v>154</v>
      </c>
    </row>
    <row r="9" spans="2:63">
      <c r="B9" s="35">
        <v>90</v>
      </c>
      <c r="C9" s="46">
        <v>0.69789999999999996</v>
      </c>
      <c r="E9" s="10">
        <v>0.1875</v>
      </c>
      <c r="F9" s="46">
        <v>3.52</v>
      </c>
      <c r="G9" s="46">
        <v>5.8</v>
      </c>
      <c r="H9" s="46">
        <v>8.75</v>
      </c>
      <c r="I9" s="46">
        <v>11.4</v>
      </c>
      <c r="J9" s="46">
        <v>13.8</v>
      </c>
      <c r="K9" s="46">
        <v>16.2</v>
      </c>
      <c r="L9" s="46">
        <v>18.600000000000001</v>
      </c>
      <c r="M9" s="46">
        <v>20.9</v>
      </c>
      <c r="N9" s="46">
        <v>23.2</v>
      </c>
      <c r="O9" s="46">
        <v>25.5</v>
      </c>
      <c r="P9" s="46">
        <v>27.8</v>
      </c>
      <c r="Q9" s="46">
        <v>32.299999999999997</v>
      </c>
      <c r="R9" s="46">
        <v>36.9</v>
      </c>
      <c r="S9" s="46">
        <v>41.4</v>
      </c>
      <c r="T9" s="46">
        <v>45.9</v>
      </c>
      <c r="U9" s="46">
        <v>50.4</v>
      </c>
      <c r="V9" s="46">
        <v>61.6</v>
      </c>
      <c r="W9" s="46">
        <v>72.8</v>
      </c>
      <c r="X9" s="46">
        <v>95.2</v>
      </c>
      <c r="Z9" s="37">
        <v>19.329999999999984</v>
      </c>
      <c r="AA9" s="38">
        <v>480</v>
      </c>
      <c r="AB9" s="38">
        <v>114.69</v>
      </c>
      <c r="AC9" s="38">
        <v>0.91820000000000002</v>
      </c>
      <c r="AD9" s="38">
        <v>81.77</v>
      </c>
      <c r="AE9" s="39">
        <f t="shared" si="0"/>
        <v>2.8225750776665515</v>
      </c>
      <c r="AF9" s="38">
        <v>193.65</v>
      </c>
      <c r="AG9" s="38">
        <v>0.57255</v>
      </c>
      <c r="AI9" s="2" t="s">
        <v>114</v>
      </c>
      <c r="AJ9" s="49">
        <v>20.151339285714283</v>
      </c>
      <c r="AK9" s="49">
        <v>14.405696888571413</v>
      </c>
      <c r="AL9" s="49">
        <v>79.026785714285708</v>
      </c>
      <c r="AM9" s="49">
        <v>8.064864267640754</v>
      </c>
      <c r="AP9" s="7" t="s">
        <v>57</v>
      </c>
      <c r="AQ9" s="2">
        <v>0.152</v>
      </c>
      <c r="AR9" s="2">
        <v>82.3</v>
      </c>
      <c r="AS9" s="28">
        <v>0.8</v>
      </c>
      <c r="AT9" s="29">
        <v>0.74</v>
      </c>
      <c r="AU9" s="29">
        <v>0.26</v>
      </c>
      <c r="AV9" s="29">
        <v>0.74</v>
      </c>
      <c r="AW9" s="29">
        <v>0.26</v>
      </c>
      <c r="AY9" s="11">
        <v>3</v>
      </c>
      <c r="AZ9" s="12">
        <v>0</v>
      </c>
      <c r="BA9" s="12">
        <v>0.03</v>
      </c>
      <c r="BB9" s="12">
        <v>0.05</v>
      </c>
      <c r="BC9" s="12">
        <v>7.0000000000000007E-2</v>
      </c>
      <c r="BD9" s="12">
        <v>0.08</v>
      </c>
      <c r="BE9" s="12">
        <v>0.08</v>
      </c>
      <c r="BF9" s="12">
        <v>7.0000000000000007E-2</v>
      </c>
      <c r="BG9" s="12">
        <v>0.06</v>
      </c>
      <c r="BH9" s="12">
        <v>0.04</v>
      </c>
      <c r="BI9" s="12">
        <v>0.02</v>
      </c>
      <c r="BJ9" s="12">
        <v>0</v>
      </c>
      <c r="BK9" s="8"/>
    </row>
    <row r="10" spans="2:63">
      <c r="B10" s="35">
        <v>100</v>
      </c>
      <c r="C10" s="46">
        <v>0.94930000000000003</v>
      </c>
      <c r="E10" s="10">
        <v>0.25</v>
      </c>
      <c r="F10" s="46">
        <v>6.26</v>
      </c>
      <c r="G10" s="46">
        <v>10.3</v>
      </c>
      <c r="H10" s="46">
        <v>15.6</v>
      </c>
      <c r="I10" s="46">
        <v>20.2</v>
      </c>
      <c r="J10" s="46">
        <v>24.6</v>
      </c>
      <c r="K10" s="46">
        <v>28.9</v>
      </c>
      <c r="L10" s="46">
        <v>33</v>
      </c>
      <c r="M10" s="46">
        <v>37.200000000000003</v>
      </c>
      <c r="N10" s="46">
        <v>41.3</v>
      </c>
      <c r="O10" s="46">
        <v>45.4</v>
      </c>
      <c r="P10" s="46">
        <v>49.4</v>
      </c>
      <c r="Q10" s="46">
        <v>57.5</v>
      </c>
      <c r="R10" s="46">
        <v>65.5</v>
      </c>
      <c r="S10" s="46">
        <v>73.599999999999994</v>
      </c>
      <c r="T10" s="46">
        <v>81.599999999999994</v>
      </c>
      <c r="U10" s="46">
        <v>89.6</v>
      </c>
      <c r="V10" s="46">
        <v>110</v>
      </c>
      <c r="W10" s="46">
        <v>129</v>
      </c>
      <c r="X10" s="46">
        <v>169</v>
      </c>
      <c r="Z10" s="37">
        <v>39.329999999999984</v>
      </c>
      <c r="AA10" s="38">
        <v>500</v>
      </c>
      <c r="AB10" s="38">
        <v>119.48</v>
      </c>
      <c r="AC10" s="38">
        <v>1.0589999999999999</v>
      </c>
      <c r="AD10" s="38">
        <v>85.2</v>
      </c>
      <c r="AE10" s="39">
        <f t="shared" si="0"/>
        <v>2.9409734207801175</v>
      </c>
      <c r="AF10" s="38">
        <v>174.9</v>
      </c>
      <c r="AG10" s="38">
        <v>0.58233000000000001</v>
      </c>
      <c r="AI10" s="2" t="s">
        <v>115</v>
      </c>
      <c r="AJ10" s="49">
        <v>36.537258064516152</v>
      </c>
      <c r="AK10" s="49">
        <v>14.349589466491905</v>
      </c>
      <c r="AL10" s="49">
        <v>68.348118279569889</v>
      </c>
      <c r="AM10" s="49">
        <v>14.677116398130966</v>
      </c>
      <c r="AP10" s="7" t="s">
        <v>58</v>
      </c>
      <c r="AQ10" s="2">
        <v>5.5E-2</v>
      </c>
      <c r="AR10" s="2">
        <v>82.5</v>
      </c>
      <c r="AS10" s="28">
        <v>0.3</v>
      </c>
      <c r="AT10" s="29">
        <v>0.3</v>
      </c>
      <c r="AU10" s="29">
        <v>0.7</v>
      </c>
      <c r="AV10" s="29">
        <v>0.3</v>
      </c>
      <c r="AW10" s="29">
        <v>0.7</v>
      </c>
      <c r="AY10" s="11">
        <v>4</v>
      </c>
      <c r="AZ10" s="12">
        <f>(AZ9+AZ11)/2</f>
        <v>0</v>
      </c>
      <c r="BA10" s="12">
        <f t="shared" ref="BA10:BJ10" si="3">(BA9+BA11)/2</f>
        <v>0.02</v>
      </c>
      <c r="BB10" s="12">
        <f t="shared" si="3"/>
        <v>3.5000000000000003E-2</v>
      </c>
      <c r="BC10" s="12">
        <f t="shared" si="3"/>
        <v>0.05</v>
      </c>
      <c r="BD10" s="12">
        <f t="shared" si="3"/>
        <v>5.5E-2</v>
      </c>
      <c r="BE10" s="12">
        <f t="shared" si="3"/>
        <v>5.5E-2</v>
      </c>
      <c r="BF10" s="12">
        <f t="shared" si="3"/>
        <v>0.05</v>
      </c>
      <c r="BG10" s="12">
        <f t="shared" si="3"/>
        <v>4.4999999999999998E-2</v>
      </c>
      <c r="BH10" s="12">
        <f t="shared" si="3"/>
        <v>0.03</v>
      </c>
      <c r="BI10" s="12">
        <f t="shared" si="3"/>
        <v>1.4999999999999999E-2</v>
      </c>
      <c r="BJ10" s="12">
        <f t="shared" si="3"/>
        <v>0</v>
      </c>
      <c r="BK10" s="8" t="s">
        <v>154</v>
      </c>
    </row>
    <row r="11" spans="2:63">
      <c r="B11" s="35">
        <v>120</v>
      </c>
      <c r="C11" s="46">
        <v>1.6919999999999999</v>
      </c>
      <c r="E11" s="10">
        <v>0.375</v>
      </c>
      <c r="F11" s="46">
        <v>14.1</v>
      </c>
      <c r="G11" s="46">
        <v>23.2</v>
      </c>
      <c r="H11" s="46">
        <v>35</v>
      </c>
      <c r="I11" s="46">
        <v>45.4</v>
      </c>
      <c r="J11" s="46">
        <v>55.3</v>
      </c>
      <c r="K11" s="46">
        <v>64.900000000000006</v>
      </c>
      <c r="L11" s="46">
        <v>74.400000000000006</v>
      </c>
      <c r="M11" s="46">
        <v>83.7</v>
      </c>
      <c r="N11" s="46">
        <v>92.9</v>
      </c>
      <c r="O11" s="46">
        <v>102</v>
      </c>
      <c r="P11" s="46">
        <v>111</v>
      </c>
      <c r="Q11" s="46">
        <v>129</v>
      </c>
      <c r="R11" s="46">
        <v>147</v>
      </c>
      <c r="S11" s="46">
        <v>166</v>
      </c>
      <c r="T11" s="46">
        <v>184</v>
      </c>
      <c r="U11" s="46">
        <v>202</v>
      </c>
      <c r="V11" s="46">
        <v>246</v>
      </c>
      <c r="W11" s="46">
        <v>291</v>
      </c>
      <c r="X11" s="46">
        <v>381</v>
      </c>
      <c r="Z11" s="37">
        <v>59.329999999999984</v>
      </c>
      <c r="AA11" s="38">
        <v>520</v>
      </c>
      <c r="AB11" s="38">
        <v>124.27</v>
      </c>
      <c r="AC11" s="38">
        <v>1.2146999999999999</v>
      </c>
      <c r="AD11" s="38">
        <v>88.62</v>
      </c>
      <c r="AE11" s="39">
        <f t="shared" si="0"/>
        <v>3.059026579219883</v>
      </c>
      <c r="AF11" s="38">
        <v>158.58000000000001</v>
      </c>
      <c r="AG11" s="38">
        <v>0.59172999999999998</v>
      </c>
      <c r="AI11" s="2" t="s">
        <v>116</v>
      </c>
      <c r="AJ11" s="49">
        <v>48.688499999999991</v>
      </c>
      <c r="AK11" s="49">
        <v>14.367535282624983</v>
      </c>
      <c r="AL11" s="49">
        <v>66.898611111111109</v>
      </c>
      <c r="AM11" s="49">
        <v>21.609440983936164</v>
      </c>
      <c r="AP11" s="7" t="s">
        <v>59</v>
      </c>
      <c r="AQ11" s="2">
        <v>5.5E-2</v>
      </c>
      <c r="AR11" s="2">
        <v>82.5</v>
      </c>
      <c r="AS11" s="28">
        <v>0.33</v>
      </c>
      <c r="AT11" s="29">
        <v>1.3999999999999997</v>
      </c>
      <c r="AU11" s="29">
        <v>0.26</v>
      </c>
      <c r="AV11" s="29">
        <v>0.3</v>
      </c>
      <c r="AW11" s="29">
        <v>0.7</v>
      </c>
      <c r="AY11" s="11">
        <v>5</v>
      </c>
      <c r="AZ11" s="12">
        <v>0</v>
      </c>
      <c r="BA11" s="12">
        <v>0.01</v>
      </c>
      <c r="BB11" s="12">
        <v>0.02</v>
      </c>
      <c r="BC11" s="12">
        <v>0.03</v>
      </c>
      <c r="BD11" s="12">
        <v>0.03</v>
      </c>
      <c r="BE11" s="12">
        <v>0.03</v>
      </c>
      <c r="BF11" s="12">
        <v>0.03</v>
      </c>
      <c r="BG11" s="12">
        <v>0.03</v>
      </c>
      <c r="BH11" s="12">
        <v>0.02</v>
      </c>
      <c r="BI11" s="12">
        <v>0.01</v>
      </c>
      <c r="BJ11" s="12">
        <v>0</v>
      </c>
      <c r="BK11" s="8"/>
    </row>
    <row r="12" spans="2:63">
      <c r="B12" s="35">
        <v>140</v>
      </c>
      <c r="C12" s="46">
        <v>2.8879999999999999</v>
      </c>
      <c r="E12" s="10">
        <v>0.5</v>
      </c>
      <c r="F12" s="46">
        <v>25.1</v>
      </c>
      <c r="G12" s="46">
        <v>41.3</v>
      </c>
      <c r="H12" s="46">
        <v>62.2</v>
      </c>
      <c r="I12" s="46">
        <v>80.8</v>
      </c>
      <c r="J12" s="46">
        <v>98.4</v>
      </c>
      <c r="K12" s="46">
        <v>115</v>
      </c>
      <c r="L12" s="46">
        <v>132</v>
      </c>
      <c r="M12" s="46">
        <v>149</v>
      </c>
      <c r="N12" s="46">
        <v>165</v>
      </c>
      <c r="O12" s="46">
        <v>181</v>
      </c>
      <c r="P12" s="46">
        <v>198</v>
      </c>
      <c r="Q12" s="46">
        <v>230</v>
      </c>
      <c r="R12" s="46">
        <v>262</v>
      </c>
      <c r="S12" s="46">
        <v>294</v>
      </c>
      <c r="T12" s="46">
        <v>326</v>
      </c>
      <c r="U12" s="46">
        <v>358</v>
      </c>
      <c r="V12" s="46">
        <v>438</v>
      </c>
      <c r="W12" s="46">
        <v>518</v>
      </c>
      <c r="X12" s="46">
        <v>677</v>
      </c>
      <c r="Z12" s="37">
        <v>76.329999999999984</v>
      </c>
      <c r="AA12" s="38">
        <v>537</v>
      </c>
      <c r="AB12" s="38">
        <v>128.1</v>
      </c>
      <c r="AC12" s="38">
        <v>1.3593</v>
      </c>
      <c r="AD12" s="38">
        <v>91.53</v>
      </c>
      <c r="AE12" s="39">
        <f t="shared" si="0"/>
        <v>3.1594753192958236</v>
      </c>
      <c r="AF12" s="38">
        <v>146.34</v>
      </c>
      <c r="AG12" s="38">
        <v>0.59945000000000004</v>
      </c>
      <c r="AI12" s="2" t="s">
        <v>117</v>
      </c>
      <c r="AJ12" s="49">
        <v>60.880322580645142</v>
      </c>
      <c r="AK12" s="49">
        <v>14.319041875645155</v>
      </c>
      <c r="AL12" s="49">
        <v>60.747311827956992</v>
      </c>
      <c r="AM12" s="49">
        <v>29.248331930057379</v>
      </c>
      <c r="AP12" s="7" t="s">
        <v>60</v>
      </c>
      <c r="AQ12" s="2">
        <v>0.153</v>
      </c>
      <c r="AR12" s="2">
        <v>73.2</v>
      </c>
      <c r="AS12" s="28">
        <v>0.62</v>
      </c>
      <c r="AT12" s="29">
        <v>0.6</v>
      </c>
      <c r="AU12" s="29">
        <v>0.26</v>
      </c>
      <c r="AV12" s="29">
        <v>0.83333333333333337</v>
      </c>
      <c r="AW12" s="29">
        <v>0.16666666666666663</v>
      </c>
      <c r="AY12" s="11">
        <v>7.5</v>
      </c>
      <c r="AZ12" s="12">
        <f>(AZ11+AZ13)/2</f>
        <v>0</v>
      </c>
      <c r="BA12" s="12">
        <f t="shared" ref="BA12:BJ12" si="4">(BA11+BA13)/2</f>
        <v>5.0000000000000001E-3</v>
      </c>
      <c r="BB12" s="12">
        <f t="shared" si="4"/>
        <v>0.01</v>
      </c>
      <c r="BC12" s="12">
        <f t="shared" si="4"/>
        <v>1.4999999999999999E-2</v>
      </c>
      <c r="BD12" s="12">
        <f t="shared" si="4"/>
        <v>1.4999999999999999E-2</v>
      </c>
      <c r="BE12" s="12">
        <f t="shared" si="4"/>
        <v>1.4999999999999999E-2</v>
      </c>
      <c r="BF12" s="12">
        <f t="shared" si="4"/>
        <v>1.4999999999999999E-2</v>
      </c>
      <c r="BG12" s="12">
        <f t="shared" si="4"/>
        <v>1.4999999999999999E-2</v>
      </c>
      <c r="BH12" s="12">
        <f t="shared" si="4"/>
        <v>0.01</v>
      </c>
      <c r="BI12" s="12">
        <f t="shared" si="4"/>
        <v>5.0000000000000001E-3</v>
      </c>
      <c r="BJ12" s="12">
        <f t="shared" si="4"/>
        <v>0</v>
      </c>
      <c r="BK12" s="8" t="s">
        <v>154</v>
      </c>
    </row>
    <row r="13" spans="2:63">
      <c r="B13" s="35">
        <v>160</v>
      </c>
      <c r="C13" s="46">
        <v>4.7359999999999998</v>
      </c>
      <c r="E13" s="10">
        <v>0.625</v>
      </c>
      <c r="F13" s="46">
        <v>39.1</v>
      </c>
      <c r="G13" s="46">
        <v>64.5</v>
      </c>
      <c r="H13" s="46">
        <v>97.2</v>
      </c>
      <c r="I13" s="46">
        <v>126</v>
      </c>
      <c r="J13" s="46">
        <v>154</v>
      </c>
      <c r="K13" s="46">
        <v>180</v>
      </c>
      <c r="L13" s="46">
        <v>207</v>
      </c>
      <c r="M13" s="46">
        <v>232</v>
      </c>
      <c r="N13" s="46">
        <v>258</v>
      </c>
      <c r="O13" s="46">
        <v>284</v>
      </c>
      <c r="P13" s="46">
        <v>309</v>
      </c>
      <c r="Q13" s="46">
        <v>359</v>
      </c>
      <c r="R13" s="46">
        <v>410</v>
      </c>
      <c r="S13" s="46">
        <v>460</v>
      </c>
      <c r="T13" s="46">
        <v>510</v>
      </c>
      <c r="U13" s="46">
        <v>560</v>
      </c>
      <c r="V13" s="46">
        <v>685</v>
      </c>
      <c r="W13" s="46">
        <v>809</v>
      </c>
      <c r="X13" s="46">
        <v>1058</v>
      </c>
      <c r="Z13" s="37">
        <v>79.329999999999984</v>
      </c>
      <c r="AA13" s="38">
        <v>540</v>
      </c>
      <c r="AB13" s="38">
        <v>129.06</v>
      </c>
      <c r="AC13" s="38">
        <v>1.3859999999999999</v>
      </c>
      <c r="AD13" s="38">
        <v>92.04</v>
      </c>
      <c r="AE13" s="39">
        <f t="shared" si="0"/>
        <v>3.1770797376596485</v>
      </c>
      <c r="AF13" s="38">
        <v>144.32</v>
      </c>
      <c r="AG13" s="38">
        <v>0.60077999999999998</v>
      </c>
      <c r="AI13" s="2" t="s">
        <v>118</v>
      </c>
      <c r="AJ13" s="49">
        <v>68.512000000000171</v>
      </c>
      <c r="AK13" s="49">
        <v>14.340219849125024</v>
      </c>
      <c r="AL13" s="49">
        <v>71.694444444444443</v>
      </c>
      <c r="AM13" s="49">
        <v>35.078994047278428</v>
      </c>
      <c r="AP13" s="7" t="s">
        <v>61</v>
      </c>
      <c r="AQ13" s="2">
        <v>0.17799999999999999</v>
      </c>
      <c r="AR13" s="2">
        <v>70.8</v>
      </c>
      <c r="AS13" s="28">
        <v>0.95</v>
      </c>
      <c r="AT13" s="29">
        <v>0.79999999999999982</v>
      </c>
      <c r="AU13" s="29">
        <v>0.1</v>
      </c>
      <c r="AV13" s="29">
        <v>0.96666666666666679</v>
      </c>
      <c r="AW13" s="29">
        <v>3.333333333333327E-2</v>
      </c>
      <c r="AY13" s="11">
        <v>10</v>
      </c>
      <c r="AZ13" s="12">
        <v>0</v>
      </c>
      <c r="BA13" s="12">
        <v>0</v>
      </c>
      <c r="BB13" s="12">
        <v>0</v>
      </c>
      <c r="BC13" s="12">
        <v>0</v>
      </c>
      <c r="BD13" s="12">
        <v>0</v>
      </c>
      <c r="BE13" s="12">
        <v>0</v>
      </c>
      <c r="BF13" s="12">
        <v>0</v>
      </c>
      <c r="BG13" s="12">
        <v>0</v>
      </c>
      <c r="BH13" s="12">
        <v>0</v>
      </c>
      <c r="BI13" s="12">
        <v>0</v>
      </c>
      <c r="BJ13" s="12">
        <v>0</v>
      </c>
      <c r="BK13" s="8"/>
    </row>
    <row r="14" spans="2:63">
      <c r="B14" s="35">
        <v>180</v>
      </c>
      <c r="C14" s="46">
        <v>7.5069999999999997</v>
      </c>
      <c r="E14" s="10">
        <v>0.75</v>
      </c>
      <c r="F14" s="46">
        <v>56.4</v>
      </c>
      <c r="G14" s="46">
        <v>92.9</v>
      </c>
      <c r="H14" s="46">
        <v>140</v>
      </c>
      <c r="I14" s="46">
        <v>182</v>
      </c>
      <c r="J14" s="46">
        <v>221</v>
      </c>
      <c r="K14" s="46">
        <v>260</v>
      </c>
      <c r="L14" s="46">
        <v>297</v>
      </c>
      <c r="M14" s="46">
        <v>335</v>
      </c>
      <c r="N14" s="46">
        <v>372</v>
      </c>
      <c r="O14" s="46">
        <v>408</v>
      </c>
      <c r="P14" s="46">
        <v>445</v>
      </c>
      <c r="Q14" s="46">
        <v>518</v>
      </c>
      <c r="R14" s="46">
        <v>590</v>
      </c>
      <c r="S14" s="46">
        <v>662</v>
      </c>
      <c r="T14" s="46">
        <v>734</v>
      </c>
      <c r="U14" s="46">
        <v>806</v>
      </c>
      <c r="V14" s="46">
        <v>986</v>
      </c>
      <c r="W14" s="46">
        <v>1165</v>
      </c>
      <c r="X14" s="46">
        <v>1523</v>
      </c>
      <c r="Z14" s="37">
        <v>99.329999999999984</v>
      </c>
      <c r="AA14" s="38">
        <v>560</v>
      </c>
      <c r="AB14" s="38">
        <v>133.86000000000001</v>
      </c>
      <c r="AC14" s="38">
        <v>1.5742</v>
      </c>
      <c r="AD14" s="38">
        <v>95.47</v>
      </c>
      <c r="AE14" s="39">
        <f t="shared" si="0"/>
        <v>3.2954780807732136</v>
      </c>
      <c r="AF14" s="38">
        <v>131.78</v>
      </c>
      <c r="AG14" s="38">
        <v>0.60950000000000004</v>
      </c>
      <c r="AI14" s="2" t="s">
        <v>119</v>
      </c>
      <c r="AJ14" s="49">
        <v>74.405725806451542</v>
      </c>
      <c r="AK14" s="49">
        <v>14.350720136733855</v>
      </c>
      <c r="AL14" s="49">
        <v>65.501344086021504</v>
      </c>
      <c r="AM14" s="49">
        <v>40.550600454628395</v>
      </c>
      <c r="AP14" s="7" t="s">
        <v>62</v>
      </c>
      <c r="AQ14" s="2"/>
      <c r="AR14" s="2"/>
      <c r="AS14" s="28">
        <v>0.66666666666666674</v>
      </c>
    </row>
    <row r="15" spans="2:63" ht="28.5">
      <c r="B15" s="35">
        <v>200</v>
      </c>
      <c r="C15" s="46">
        <v>11.52</v>
      </c>
      <c r="E15" s="10">
        <v>0.875</v>
      </c>
      <c r="F15" s="46">
        <v>76.7</v>
      </c>
      <c r="G15" s="46">
        <v>126</v>
      </c>
      <c r="H15" s="46">
        <v>191</v>
      </c>
      <c r="I15" s="46">
        <v>247</v>
      </c>
      <c r="J15" s="46">
        <v>301</v>
      </c>
      <c r="K15" s="46">
        <v>354</v>
      </c>
      <c r="L15" s="46">
        <v>405</v>
      </c>
      <c r="M15" s="46">
        <v>455</v>
      </c>
      <c r="N15" s="46">
        <v>506</v>
      </c>
      <c r="O15" s="46">
        <v>556</v>
      </c>
      <c r="P15" s="46">
        <v>605</v>
      </c>
      <c r="Q15" s="46">
        <v>704</v>
      </c>
      <c r="R15" s="46">
        <v>803</v>
      </c>
      <c r="S15" s="46">
        <v>901</v>
      </c>
      <c r="T15" s="46">
        <v>999</v>
      </c>
      <c r="U15" s="46">
        <v>1097</v>
      </c>
      <c r="V15" s="46">
        <v>1342</v>
      </c>
      <c r="W15" s="46">
        <v>1586</v>
      </c>
      <c r="X15" s="46">
        <v>2073</v>
      </c>
      <c r="Z15" s="37">
        <v>119.32999999999998</v>
      </c>
      <c r="AA15" s="38">
        <v>580</v>
      </c>
      <c r="AB15" s="38">
        <v>138.66</v>
      </c>
      <c r="AC15" s="38">
        <v>1.78</v>
      </c>
      <c r="AD15" s="38">
        <v>98.9</v>
      </c>
      <c r="AE15" s="39">
        <f t="shared" si="0"/>
        <v>3.4138764238867796</v>
      </c>
      <c r="AF15" s="38">
        <v>120.7</v>
      </c>
      <c r="AG15" s="38">
        <v>0.61792999999999998</v>
      </c>
      <c r="AI15" s="2" t="s">
        <v>120</v>
      </c>
      <c r="AJ15" s="49">
        <v>71.259112903225798</v>
      </c>
      <c r="AK15" s="49">
        <v>14.385439510887052</v>
      </c>
      <c r="AL15" s="49">
        <v>76.040322580645167</v>
      </c>
      <c r="AM15" s="49">
        <v>37.23463687998656</v>
      </c>
      <c r="AP15" s="7" t="s">
        <v>64</v>
      </c>
      <c r="AQ15" s="2"/>
      <c r="AR15" s="2"/>
      <c r="AS15" s="28">
        <v>0.8666666666666667</v>
      </c>
      <c r="AU15" s="366"/>
      <c r="AV15" s="366"/>
      <c r="AW15" s="366"/>
      <c r="AX15" s="366"/>
      <c r="AY15" s="366"/>
      <c r="AZ15" s="37" t="s">
        <v>194</v>
      </c>
      <c r="BA15" s="37" t="s">
        <v>10</v>
      </c>
      <c r="BB15" s="37" t="s">
        <v>152</v>
      </c>
      <c r="BC15" s="42" t="s">
        <v>272</v>
      </c>
      <c r="BD15" s="42" t="s">
        <v>273</v>
      </c>
    </row>
    <row r="16" spans="2:63">
      <c r="B16" s="35">
        <v>212</v>
      </c>
      <c r="C16" s="46">
        <v>14.69</v>
      </c>
      <c r="E16" s="10">
        <v>1</v>
      </c>
      <c r="F16" s="46">
        <v>100</v>
      </c>
      <c r="G16" s="46">
        <v>165</v>
      </c>
      <c r="H16" s="46">
        <v>249</v>
      </c>
      <c r="I16" s="46">
        <v>323</v>
      </c>
      <c r="J16" s="46">
        <v>393</v>
      </c>
      <c r="K16" s="46">
        <v>462</v>
      </c>
      <c r="L16" s="46">
        <v>529</v>
      </c>
      <c r="M16" s="46">
        <v>595</v>
      </c>
      <c r="N16" s="46">
        <v>661</v>
      </c>
      <c r="O16" s="46">
        <v>726</v>
      </c>
      <c r="P16" s="46">
        <v>791</v>
      </c>
      <c r="Q16" s="46">
        <v>920</v>
      </c>
      <c r="R16" s="46">
        <v>1049</v>
      </c>
      <c r="S16" s="46">
        <v>1177</v>
      </c>
      <c r="T16" s="46">
        <v>1305</v>
      </c>
      <c r="U16" s="46">
        <v>1433</v>
      </c>
      <c r="V16" s="46">
        <v>1752</v>
      </c>
      <c r="W16" s="46">
        <v>2071</v>
      </c>
      <c r="X16" s="46"/>
      <c r="Z16" s="37">
        <v>139.32999999999998</v>
      </c>
      <c r="AA16" s="38">
        <v>600</v>
      </c>
      <c r="AB16" s="38">
        <v>143.47</v>
      </c>
      <c r="AC16" s="38">
        <v>2.0049999999999999</v>
      </c>
      <c r="AD16" s="38">
        <v>102.34</v>
      </c>
      <c r="AE16" s="39">
        <f t="shared" si="0"/>
        <v>3.5326199516741461</v>
      </c>
      <c r="AF16" s="38">
        <v>110.88</v>
      </c>
      <c r="AG16" s="38">
        <v>0.62607000000000002</v>
      </c>
      <c r="AI16" s="2" t="s">
        <v>121</v>
      </c>
      <c r="AJ16" s="49">
        <v>63.97425000000004</v>
      </c>
      <c r="AK16" s="49">
        <v>14.358833020625024</v>
      </c>
      <c r="AL16" s="49">
        <v>72.345833333333331</v>
      </c>
      <c r="AM16" s="49">
        <v>31.26800404387609</v>
      </c>
      <c r="AU16" s="43"/>
      <c r="AV16" s="366"/>
      <c r="AW16" s="366"/>
      <c r="AX16" s="366"/>
      <c r="AY16" s="366"/>
      <c r="AZ16" s="2">
        <f>'Equipment Inventory'!B4</f>
        <v>0</v>
      </c>
      <c r="BA16" s="37">
        <f>'Equipment Inventory'!L4</f>
        <v>0</v>
      </c>
      <c r="BB16" s="34" t="str">
        <f>IF(BA16=$AP$5,1,IF(BA16=$AP$6,3,IF(BA16=$AP$7,5,IF(BA16=$AP$8,10,""))))</f>
        <v/>
      </c>
      <c r="BC16" s="2">
        <f>IFERROR(INDEX('References '!$AZ$6:$BJ$13,MATCH('References '!BB16,'References '!$AY$6:$AY$13),MATCH(#REF!,'References '!$AZ$3:$BJ$3)),0)</f>
        <v>0</v>
      </c>
      <c r="BD16" s="2">
        <f>IFERROR(INDEX('References '!$AZ$6:$BJ$13,MATCH('References '!BB16,'References '!$AY$6:$AY$13),MATCH(#REF!,'References '!$AZ$3:$BJ$3)),0)</f>
        <v>0</v>
      </c>
    </row>
    <row r="17" spans="2:56">
      <c r="B17" s="35">
        <v>220</v>
      </c>
      <c r="C17" s="46">
        <v>17.190000000000001</v>
      </c>
      <c r="E17" s="10">
        <v>1.125</v>
      </c>
      <c r="F17" s="46">
        <v>127</v>
      </c>
      <c r="G17" s="46">
        <v>209</v>
      </c>
      <c r="H17" s="46">
        <v>315</v>
      </c>
      <c r="I17" s="46">
        <v>409</v>
      </c>
      <c r="J17" s="46">
        <v>498</v>
      </c>
      <c r="K17" s="46">
        <v>584</v>
      </c>
      <c r="L17" s="46">
        <v>669</v>
      </c>
      <c r="M17" s="46">
        <v>753</v>
      </c>
      <c r="N17" s="46">
        <v>836</v>
      </c>
      <c r="O17" s="46">
        <v>919</v>
      </c>
      <c r="P17" s="46">
        <v>1001</v>
      </c>
      <c r="Q17" s="46">
        <v>1164</v>
      </c>
      <c r="R17" s="46">
        <v>1327</v>
      </c>
      <c r="S17" s="46">
        <v>1490</v>
      </c>
      <c r="T17" s="46">
        <v>1652</v>
      </c>
      <c r="U17" s="46">
        <v>1814</v>
      </c>
      <c r="V17" s="46">
        <v>2218</v>
      </c>
      <c r="W17" s="46"/>
      <c r="X17" s="46"/>
      <c r="Z17" s="37">
        <v>159.32999999999998</v>
      </c>
      <c r="AA17" s="38">
        <v>620</v>
      </c>
      <c r="AB17" s="38">
        <v>148.28</v>
      </c>
      <c r="AC17" s="38">
        <v>2.2490000000000001</v>
      </c>
      <c r="AD17" s="38">
        <v>105.78</v>
      </c>
      <c r="AE17" s="39">
        <f t="shared" si="0"/>
        <v>3.6513634794615122</v>
      </c>
      <c r="AF17" s="38">
        <v>102.12</v>
      </c>
      <c r="AG17" s="38">
        <v>0.63395000000000001</v>
      </c>
      <c r="AI17" s="2" t="s">
        <v>122</v>
      </c>
      <c r="AJ17" s="49">
        <v>49.680645161290343</v>
      </c>
      <c r="AK17" s="49">
        <v>14.376569597782256</v>
      </c>
      <c r="AL17" s="49">
        <v>76.556451612903231</v>
      </c>
      <c r="AM17" s="49">
        <v>21.387498565316385</v>
      </c>
      <c r="AP17" s="36" t="s">
        <v>135</v>
      </c>
      <c r="AQ17" s="36" t="s">
        <v>134</v>
      </c>
      <c r="AS17" s="1"/>
      <c r="AU17" s="43"/>
      <c r="AV17" s="13"/>
      <c r="AW17" s="13"/>
      <c r="AX17" s="13"/>
      <c r="AY17" s="14"/>
      <c r="AZ17" s="2">
        <f>'Equipment Inventory'!B5</f>
        <v>0</v>
      </c>
      <c r="BA17" s="37">
        <f>'Equipment Inventory'!L5</f>
        <v>0</v>
      </c>
      <c r="BB17" s="34" t="str">
        <f t="shared" ref="BB17:BB21" si="5">IF(BA17=$AP$5,1,IF(BA17=$AP$6,3,IF(BA17=$AP$7,5,IF(BA17=$AP$8,10,""))))</f>
        <v/>
      </c>
      <c r="BC17" s="2">
        <f>IFERROR(INDEX('References '!$AZ$6:$BJ$13,MATCH('References '!BB17,'References '!$AY$6:$AY$13),MATCH(#REF!,'References '!$AZ$3:$BJ$3)),0)</f>
        <v>0</v>
      </c>
      <c r="BD17" s="2">
        <f>IFERROR(INDEX('References '!$AZ$6:$BJ$13,MATCH('References '!BB17,'References '!$AY$6:$AY$13),MATCH(#REF!,'References '!$AZ$3:$BJ$3)),0)</f>
        <v>0</v>
      </c>
    </row>
    <row r="18" spans="2:56">
      <c r="B18" s="35">
        <v>240</v>
      </c>
      <c r="C18" s="46">
        <v>24.97</v>
      </c>
      <c r="E18" s="10">
        <v>1.25</v>
      </c>
      <c r="F18" s="46">
        <v>157</v>
      </c>
      <c r="G18" s="46">
        <v>258</v>
      </c>
      <c r="H18" s="46">
        <v>389</v>
      </c>
      <c r="I18" s="46">
        <v>505</v>
      </c>
      <c r="J18" s="46">
        <v>615</v>
      </c>
      <c r="K18" s="46">
        <v>721</v>
      </c>
      <c r="L18" s="46">
        <v>826</v>
      </c>
      <c r="M18" s="46">
        <v>930</v>
      </c>
      <c r="N18" s="46">
        <v>1032</v>
      </c>
      <c r="O18" s="46">
        <v>1134</v>
      </c>
      <c r="P18" s="46">
        <v>1236</v>
      </c>
      <c r="Q18" s="46">
        <v>1438</v>
      </c>
      <c r="R18" s="46">
        <v>1639</v>
      </c>
      <c r="S18" s="46">
        <v>1839</v>
      </c>
      <c r="T18" s="46">
        <v>2039</v>
      </c>
      <c r="U18" s="46">
        <v>2239</v>
      </c>
      <c r="V18" s="46"/>
      <c r="W18" s="46"/>
      <c r="X18" s="46"/>
      <c r="Z18" s="37">
        <v>179.32999999999998</v>
      </c>
      <c r="AA18" s="38">
        <v>640</v>
      </c>
      <c r="AB18" s="38">
        <v>153.09</v>
      </c>
      <c r="AC18" s="38">
        <v>2.5139999999999998</v>
      </c>
      <c r="AD18" s="38">
        <v>109.21</v>
      </c>
      <c r="AE18" s="39">
        <f t="shared" si="0"/>
        <v>3.7697618225750777</v>
      </c>
      <c r="AF18" s="38">
        <v>94.3</v>
      </c>
      <c r="AG18" s="38">
        <v>0.64158999999999999</v>
      </c>
      <c r="AI18" s="2" t="s">
        <v>123</v>
      </c>
      <c r="AJ18" s="49">
        <v>35.611999999999966</v>
      </c>
      <c r="AK18" s="49">
        <v>14.318363473499989</v>
      </c>
      <c r="AL18" s="49">
        <v>73.608333333333334</v>
      </c>
      <c r="AM18" s="49">
        <v>14.316694006790019</v>
      </c>
      <c r="AP18" s="36" t="s">
        <v>133</v>
      </c>
      <c r="AQ18" s="30">
        <v>2476</v>
      </c>
      <c r="AS18" s="1"/>
      <c r="AU18" s="43"/>
      <c r="AV18" s="365"/>
      <c r="AW18" s="365"/>
      <c r="AX18" s="365"/>
      <c r="AY18" s="15"/>
      <c r="AZ18" s="2">
        <f>'Equipment Inventory'!B6</f>
        <v>0</v>
      </c>
      <c r="BA18" s="37">
        <f>'Equipment Inventory'!L6</f>
        <v>0</v>
      </c>
      <c r="BB18" s="34" t="str">
        <f t="shared" si="5"/>
        <v/>
      </c>
      <c r="BC18" s="2">
        <f>IFERROR(INDEX('References '!$AZ$6:$BJ$13,MATCH('References '!BB18,'References '!$AY$6:$AY$13),MATCH(#REF!,'References '!$AZ$3:$BJ$3)),0)</f>
        <v>0</v>
      </c>
      <c r="BD18" s="2">
        <f>IFERROR(INDEX('References '!$AZ$6:$BJ$13,MATCH('References '!BB18,'References '!$AY$6:$AY$13),MATCH(#REF!,'References '!$AZ$3:$BJ$3)),0)</f>
        <v>0</v>
      </c>
    </row>
    <row r="19" spans="2:56">
      <c r="B19" s="35">
        <v>260</v>
      </c>
      <c r="C19" s="46">
        <v>35.43</v>
      </c>
      <c r="E19" s="10">
        <v>1.375</v>
      </c>
      <c r="F19" s="46">
        <v>189</v>
      </c>
      <c r="G19" s="46">
        <v>312</v>
      </c>
      <c r="H19" s="46">
        <v>471</v>
      </c>
      <c r="I19" s="46">
        <v>611</v>
      </c>
      <c r="J19" s="46">
        <v>744</v>
      </c>
      <c r="K19" s="46">
        <v>893</v>
      </c>
      <c r="L19" s="46">
        <v>1000</v>
      </c>
      <c r="M19" s="46">
        <v>1125</v>
      </c>
      <c r="N19" s="46">
        <v>1249</v>
      </c>
      <c r="O19" s="46">
        <v>1372</v>
      </c>
      <c r="P19" s="46">
        <v>1495</v>
      </c>
      <c r="Q19" s="46">
        <v>1739</v>
      </c>
      <c r="R19" s="46">
        <v>1983</v>
      </c>
      <c r="S19" s="46">
        <v>2226</v>
      </c>
      <c r="T19" s="46">
        <v>2468</v>
      </c>
      <c r="U19" s="46"/>
      <c r="V19" s="46"/>
      <c r="W19" s="46"/>
      <c r="X19" s="46"/>
      <c r="Z19" s="37">
        <v>199.32999999999998</v>
      </c>
      <c r="AA19" s="38">
        <v>660</v>
      </c>
      <c r="AB19" s="38">
        <v>157.91999999999999</v>
      </c>
      <c r="AC19" s="38">
        <v>2.8010000000000002</v>
      </c>
      <c r="AD19" s="38">
        <v>112.67</v>
      </c>
      <c r="AE19" s="39">
        <f t="shared" si="0"/>
        <v>3.8891957197100453</v>
      </c>
      <c r="AF19" s="38">
        <v>87.27</v>
      </c>
      <c r="AG19" s="38">
        <v>0.64902000000000004</v>
      </c>
      <c r="AI19" s="2" t="s">
        <v>124</v>
      </c>
      <c r="AJ19" s="49">
        <v>23.774193548387103</v>
      </c>
      <c r="AK19" s="49">
        <v>14.361013134798361</v>
      </c>
      <c r="AL19" s="49">
        <v>77.997311827956992</v>
      </c>
      <c r="AM19" s="49">
        <v>9.134944063765257</v>
      </c>
      <c r="AP19" s="36" t="s">
        <v>136</v>
      </c>
      <c r="AQ19" s="30">
        <v>4452</v>
      </c>
      <c r="AS19" s="16"/>
      <c r="AU19" s="43"/>
      <c r="AV19" s="17"/>
      <c r="AW19" s="18"/>
      <c r="AX19" s="18"/>
      <c r="AY19" s="15"/>
      <c r="AZ19" s="2">
        <f>'Equipment Inventory'!B7</f>
        <v>0</v>
      </c>
      <c r="BA19" s="37">
        <f>'Equipment Inventory'!L7</f>
        <v>0</v>
      </c>
      <c r="BB19" s="34" t="str">
        <f t="shared" si="5"/>
        <v/>
      </c>
      <c r="BC19" s="2">
        <f>IFERROR(INDEX('References '!$AZ$6:$BJ$13,MATCH('References '!BB19,'References '!$AY$6:$AY$13),MATCH(#REF!,'References '!$AZ$3:$BJ$3)),0)</f>
        <v>0</v>
      </c>
      <c r="BD19" s="2">
        <f>IFERROR(INDEX('References '!$AZ$6:$BJ$13,MATCH('References '!BB19,'References '!$AY$6:$AY$13),MATCH(#REF!,'References '!$AZ$3:$BJ$3)),0)</f>
        <v>0</v>
      </c>
    </row>
    <row r="20" spans="2:56">
      <c r="B20" s="35">
        <v>280</v>
      </c>
      <c r="C20" s="46">
        <v>49.2</v>
      </c>
      <c r="E20" s="10">
        <v>1.5</v>
      </c>
      <c r="F20" s="46">
        <v>225</v>
      </c>
      <c r="G20" s="46">
        <v>371</v>
      </c>
      <c r="H20" s="46">
        <v>560</v>
      </c>
      <c r="I20" s="46">
        <v>727</v>
      </c>
      <c r="J20" s="46">
        <v>885</v>
      </c>
      <c r="K20" s="46">
        <v>1039</v>
      </c>
      <c r="L20" s="46">
        <v>1190</v>
      </c>
      <c r="M20" s="46">
        <v>1339</v>
      </c>
      <c r="N20" s="46">
        <v>1486</v>
      </c>
      <c r="O20" s="46">
        <v>1633</v>
      </c>
      <c r="P20" s="46">
        <v>1779</v>
      </c>
      <c r="Q20" s="46">
        <v>2070</v>
      </c>
      <c r="R20" s="46">
        <v>2360</v>
      </c>
      <c r="S20" s="46"/>
      <c r="T20" s="46"/>
      <c r="U20" s="46"/>
      <c r="V20" s="46"/>
      <c r="W20" s="46"/>
      <c r="X20" s="46"/>
      <c r="Z20" s="37">
        <v>219.32999999999998</v>
      </c>
      <c r="AA20" s="38">
        <v>680</v>
      </c>
      <c r="AB20" s="38">
        <v>162.72999999999999</v>
      </c>
      <c r="AC20" s="38">
        <v>3.1110000000000002</v>
      </c>
      <c r="AD20" s="38">
        <v>116.12</v>
      </c>
      <c r="AE20" s="39">
        <f t="shared" si="0"/>
        <v>4.0082844321712123</v>
      </c>
      <c r="AF20" s="38">
        <v>80.959999999999994</v>
      </c>
      <c r="AG20" s="38">
        <v>0.65620999999999996</v>
      </c>
      <c r="AP20" s="36" t="s">
        <v>137</v>
      </c>
      <c r="AQ20" s="30">
        <v>6428</v>
      </c>
      <c r="AS20" s="16"/>
      <c r="AU20" s="43"/>
      <c r="AV20" s="17"/>
      <c r="AW20" s="18"/>
      <c r="AX20" s="18"/>
      <c r="AY20" s="15"/>
      <c r="AZ20" s="2">
        <f>'Equipment Inventory'!B8</f>
        <v>0</v>
      </c>
      <c r="BA20" s="37">
        <f>'Equipment Inventory'!L8</f>
        <v>0</v>
      </c>
      <c r="BB20" s="34" t="str">
        <f t="shared" si="5"/>
        <v/>
      </c>
      <c r="BC20" s="2">
        <f>IFERROR(INDEX('References '!$AZ$6:$BJ$13,MATCH('References '!BB20,'References '!$AY$6:$AY$13),MATCH(#REF!,'References '!$AZ$3:$BJ$3)),0)</f>
        <v>0</v>
      </c>
      <c r="BD20" s="2">
        <f>IFERROR(INDEX('References '!$AZ$6:$BJ$13,MATCH('References '!BB20,'References '!$AY$6:$AY$13),MATCH(#REF!,'References '!$AZ$3:$BJ$3)),0)</f>
        <v>0</v>
      </c>
    </row>
    <row r="21" spans="2:56">
      <c r="B21" s="35">
        <v>300</v>
      </c>
      <c r="C21" s="46">
        <v>67.010000000000005</v>
      </c>
      <c r="E21" s="10">
        <v>1.75</v>
      </c>
      <c r="F21" s="46">
        <v>307</v>
      </c>
      <c r="G21" s="46">
        <v>506</v>
      </c>
      <c r="H21" s="46">
        <v>762</v>
      </c>
      <c r="I21" s="46">
        <v>990</v>
      </c>
      <c r="J21" s="46">
        <v>1205</v>
      </c>
      <c r="K21" s="46">
        <v>1414</v>
      </c>
      <c r="L21" s="46">
        <v>1619</v>
      </c>
      <c r="M21" s="46">
        <v>1822</v>
      </c>
      <c r="N21" s="46">
        <v>2023</v>
      </c>
      <c r="O21" s="46">
        <v>2223</v>
      </c>
      <c r="P21" s="46">
        <v>2422</v>
      </c>
      <c r="Q21" s="46"/>
      <c r="R21" s="46"/>
      <c r="S21" s="46"/>
      <c r="T21" s="46"/>
      <c r="U21" s="46"/>
      <c r="V21" s="46"/>
      <c r="W21" s="46"/>
      <c r="X21" s="46"/>
      <c r="Z21" s="37">
        <v>239.32999999999998</v>
      </c>
      <c r="AA21" s="38">
        <v>700</v>
      </c>
      <c r="AB21" s="38">
        <v>167.56</v>
      </c>
      <c r="AC21" s="38">
        <v>3.4460000000000002</v>
      </c>
      <c r="AD21" s="38">
        <v>119.58</v>
      </c>
      <c r="AE21" s="39">
        <f t="shared" si="0"/>
        <v>4.1277183293061785</v>
      </c>
      <c r="AF21" s="38">
        <v>75.25</v>
      </c>
      <c r="AG21" s="38">
        <v>0.66320999999999997</v>
      </c>
      <c r="AI21" s="367" t="s">
        <v>127</v>
      </c>
      <c r="AJ21" s="368"/>
      <c r="AK21" s="368"/>
      <c r="AL21" s="368"/>
      <c r="AM21" s="369"/>
      <c r="AP21" s="36" t="s">
        <v>138</v>
      </c>
      <c r="AQ21" s="30">
        <v>8320</v>
      </c>
      <c r="AU21" s="43"/>
      <c r="AV21" s="17"/>
      <c r="AW21" s="18"/>
      <c r="AX21" s="18"/>
      <c r="AY21" s="15"/>
      <c r="AZ21" s="2">
        <f>'Equipment Inventory'!B9</f>
        <v>0</v>
      </c>
      <c r="BA21" s="37">
        <f>'Equipment Inventory'!L9</f>
        <v>0</v>
      </c>
      <c r="BB21" s="34" t="str">
        <f t="shared" si="5"/>
        <v/>
      </c>
      <c r="BC21" s="2">
        <f>IFERROR(INDEX('References '!$AZ$6:$BJ$13,MATCH('References '!BB21,'References '!$AY$6:$AY$13),MATCH(#REF!,'References '!$AZ$3:$BJ$3)),0)</f>
        <v>0</v>
      </c>
      <c r="BD21" s="2">
        <f>IFERROR(INDEX('References '!$AZ$6:$BJ$13,MATCH('References '!BB21,'References '!$AY$6:$AY$13),MATCH(#REF!,'References '!$AZ$3:$BJ$3)),0)</f>
        <v>0</v>
      </c>
    </row>
    <row r="22" spans="2:56">
      <c r="B22" s="35">
        <v>350</v>
      </c>
      <c r="C22" s="46">
        <v>134.6</v>
      </c>
      <c r="E22" s="10">
        <v>2</v>
      </c>
      <c r="F22" s="46">
        <v>401</v>
      </c>
      <c r="G22" s="46">
        <v>660</v>
      </c>
      <c r="H22" s="46">
        <v>996</v>
      </c>
      <c r="I22" s="46">
        <v>1293</v>
      </c>
      <c r="J22" s="46">
        <v>1574</v>
      </c>
      <c r="K22" s="46">
        <v>1847</v>
      </c>
      <c r="L22" s="46">
        <v>2115</v>
      </c>
      <c r="M22" s="46">
        <v>2380</v>
      </c>
      <c r="N22" s="46"/>
      <c r="O22" s="46"/>
      <c r="P22" s="46"/>
      <c r="Q22" s="46"/>
      <c r="R22" s="46"/>
      <c r="S22" s="46"/>
      <c r="T22" s="46"/>
      <c r="U22" s="46"/>
      <c r="V22" s="46"/>
      <c r="W22" s="46"/>
      <c r="X22" s="47"/>
      <c r="Z22" s="37">
        <v>259.33</v>
      </c>
      <c r="AA22" s="38">
        <v>720</v>
      </c>
      <c r="AB22" s="38">
        <v>172.39</v>
      </c>
      <c r="AC22" s="38">
        <v>3.806</v>
      </c>
      <c r="AD22" s="38">
        <v>123.04</v>
      </c>
      <c r="AE22" s="39">
        <f t="shared" si="0"/>
        <v>4.2471522264411465</v>
      </c>
      <c r="AF22" s="38">
        <v>70.069999999999993</v>
      </c>
      <c r="AG22" s="38">
        <v>0.67001999999999995</v>
      </c>
      <c r="AI22" s="2" t="s">
        <v>109</v>
      </c>
      <c r="AJ22" s="2" t="s">
        <v>110</v>
      </c>
      <c r="AK22" s="2" t="s">
        <v>126</v>
      </c>
      <c r="AL22" s="2" t="s">
        <v>111</v>
      </c>
      <c r="AM22" s="2" t="s">
        <v>112</v>
      </c>
      <c r="AU22" s="43"/>
      <c r="AV22" s="17"/>
      <c r="AW22" s="18"/>
      <c r="AX22" s="18"/>
      <c r="AY22" s="15"/>
      <c r="AZ22" s="44"/>
    </row>
    <row r="23" spans="2:56">
      <c r="B23" s="35">
        <v>400</v>
      </c>
      <c r="C23" s="46">
        <v>247.26</v>
      </c>
      <c r="E23" s="19"/>
      <c r="F23" s="20"/>
      <c r="G23" s="20"/>
      <c r="H23" s="20"/>
      <c r="I23" s="20"/>
      <c r="J23" s="20"/>
      <c r="K23" s="20"/>
      <c r="L23" s="20"/>
      <c r="M23" s="20"/>
      <c r="N23" s="20"/>
      <c r="O23" s="20"/>
      <c r="P23" s="20"/>
      <c r="Q23" s="20"/>
      <c r="R23" s="20"/>
      <c r="S23" s="20"/>
      <c r="T23" s="20"/>
      <c r="U23" s="20"/>
      <c r="V23" s="20"/>
      <c r="W23" s="20"/>
      <c r="X23" s="45"/>
      <c r="Z23" s="37">
        <v>279.33</v>
      </c>
      <c r="AA23" s="38">
        <v>740</v>
      </c>
      <c r="AB23" s="38">
        <v>177.23</v>
      </c>
      <c r="AC23" s="38">
        <v>4.1929999999999996</v>
      </c>
      <c r="AD23" s="38">
        <v>126.51</v>
      </c>
      <c r="AE23" s="39">
        <f t="shared" si="0"/>
        <v>4.3669313082499137</v>
      </c>
      <c r="AF23" s="38">
        <v>65.38</v>
      </c>
      <c r="AG23" s="38">
        <v>0.67664999999999997</v>
      </c>
      <c r="AI23" s="2" t="s">
        <v>113</v>
      </c>
      <c r="AJ23" s="49">
        <v>23.636290322580624</v>
      </c>
      <c r="AK23" s="49">
        <v>14.421991350604834</v>
      </c>
      <c r="AL23" s="49">
        <v>70.758064516129039</v>
      </c>
      <c r="AM23" s="49">
        <v>9.2767341088141109</v>
      </c>
      <c r="AP23" s="41" t="s">
        <v>162</v>
      </c>
      <c r="AQ23" s="31">
        <v>1545.34896</v>
      </c>
      <c r="AR23" s="41" t="s">
        <v>158</v>
      </c>
      <c r="AU23" s="43"/>
      <c r="AV23" s="17"/>
      <c r="AW23" s="18"/>
      <c r="AX23" s="18"/>
      <c r="AY23" s="15"/>
      <c r="AZ23" s="44"/>
    </row>
    <row r="24" spans="2:56">
      <c r="B24" s="35">
        <v>450</v>
      </c>
      <c r="C24" s="46">
        <v>422.55</v>
      </c>
      <c r="E24" s="19"/>
      <c r="F24" s="20"/>
      <c r="G24" s="20"/>
      <c r="H24" s="20"/>
      <c r="I24" s="20"/>
      <c r="J24" s="20"/>
      <c r="K24" s="20"/>
      <c r="L24" s="20"/>
      <c r="M24" s="20"/>
      <c r="N24" s="20"/>
      <c r="O24" s="20"/>
      <c r="P24" s="20"/>
      <c r="Q24" s="20"/>
      <c r="R24" s="20"/>
      <c r="S24" s="20"/>
      <c r="T24" s="20"/>
      <c r="U24" s="20"/>
      <c r="V24" s="20"/>
      <c r="W24" s="20"/>
      <c r="X24" s="45"/>
      <c r="Z24" s="37">
        <v>299.33</v>
      </c>
      <c r="AA24" s="38">
        <v>760</v>
      </c>
      <c r="AB24" s="38">
        <v>182.08</v>
      </c>
      <c r="AC24" s="38">
        <v>4.6070000000000002</v>
      </c>
      <c r="AD24" s="38">
        <v>129.99</v>
      </c>
      <c r="AE24" s="39">
        <f t="shared" si="0"/>
        <v>4.4870555747324827</v>
      </c>
      <c r="AF24" s="38">
        <v>61.1</v>
      </c>
      <c r="AG24" s="38">
        <v>0.68311999999999995</v>
      </c>
      <c r="AI24" s="2" t="s">
        <v>114</v>
      </c>
      <c r="AJ24" s="49">
        <v>27.463571428571385</v>
      </c>
      <c r="AK24" s="49">
        <v>14.355408519375008</v>
      </c>
      <c r="AL24" s="49">
        <v>66.453869047619051</v>
      </c>
      <c r="AM24" s="49">
        <v>10.810736111216169</v>
      </c>
      <c r="AP24" s="41" t="s">
        <v>155</v>
      </c>
      <c r="AQ24" s="31">
        <v>28.97</v>
      </c>
      <c r="AR24" s="41" t="s">
        <v>157</v>
      </c>
      <c r="AT24" s="44"/>
      <c r="AU24" s="43"/>
      <c r="AV24" s="17"/>
      <c r="AW24" s="18"/>
      <c r="AX24" s="18"/>
      <c r="AY24" s="15"/>
      <c r="AZ24" s="44"/>
    </row>
    <row r="25" spans="2:56">
      <c r="B25" s="35">
        <v>500</v>
      </c>
      <c r="C25" s="46">
        <v>680.86</v>
      </c>
      <c r="E25" s="19"/>
      <c r="F25" s="20"/>
      <c r="G25" s="20"/>
      <c r="H25" s="20"/>
      <c r="I25" s="20"/>
      <c r="J25" s="20"/>
      <c r="K25" s="20"/>
      <c r="L25" s="20"/>
      <c r="M25" s="20"/>
      <c r="N25" s="20"/>
      <c r="O25" s="20"/>
      <c r="P25" s="20"/>
      <c r="Q25" s="20"/>
      <c r="R25" s="20"/>
      <c r="S25" s="20"/>
      <c r="T25" s="20"/>
      <c r="U25" s="20"/>
      <c r="V25" s="20"/>
      <c r="W25" s="20"/>
      <c r="X25" s="45"/>
      <c r="Z25" s="37">
        <v>319.33</v>
      </c>
      <c r="AA25" s="38">
        <v>780</v>
      </c>
      <c r="AB25" s="38">
        <v>186.94</v>
      </c>
      <c r="AC25" s="38">
        <v>5.0510000000000002</v>
      </c>
      <c r="AD25" s="38">
        <v>133.47</v>
      </c>
      <c r="AE25" s="39">
        <f t="shared" si="0"/>
        <v>4.60717984121505</v>
      </c>
      <c r="AF25" s="38">
        <v>57.2</v>
      </c>
      <c r="AG25" s="38">
        <v>0.68942000000000003</v>
      </c>
      <c r="AI25" s="2" t="s">
        <v>115</v>
      </c>
      <c r="AJ25" s="49">
        <v>38.883064516129075</v>
      </c>
      <c r="AK25" s="49">
        <v>14.389728260080659</v>
      </c>
      <c r="AL25" s="49">
        <v>70.834677419354833</v>
      </c>
      <c r="AM25" s="49">
        <v>15.651882245740996</v>
      </c>
      <c r="AP25" s="41" t="s">
        <v>163</v>
      </c>
      <c r="AQ25" s="31">
        <f>AQ23/AQ24</f>
        <v>53.343077666551608</v>
      </c>
      <c r="AR25" s="41" t="s">
        <v>156</v>
      </c>
      <c r="AU25" s="43"/>
      <c r="AV25" s="17"/>
      <c r="AW25" s="18"/>
      <c r="AX25" s="18"/>
      <c r="AY25" s="15"/>
      <c r="AZ25" s="44"/>
    </row>
    <row r="26" spans="2:56">
      <c r="B26" s="35">
        <v>550</v>
      </c>
      <c r="C26" s="46">
        <v>1045.43</v>
      </c>
      <c r="E26" s="19"/>
      <c r="F26" s="20"/>
      <c r="G26" s="20"/>
      <c r="H26" s="20"/>
      <c r="I26" s="20"/>
      <c r="J26" s="20"/>
      <c r="K26" s="20"/>
      <c r="L26" s="20"/>
      <c r="M26" s="20"/>
      <c r="N26" s="20"/>
      <c r="O26" s="20"/>
      <c r="P26" s="20"/>
      <c r="Q26" s="20"/>
      <c r="R26" s="20"/>
      <c r="S26" s="20"/>
      <c r="T26" s="20"/>
      <c r="U26" s="20"/>
      <c r="V26" s="20"/>
      <c r="W26" s="20"/>
      <c r="X26" s="45"/>
      <c r="Z26" s="37">
        <v>339.33</v>
      </c>
      <c r="AA26" s="38">
        <v>800</v>
      </c>
      <c r="AB26" s="38">
        <v>191.81</v>
      </c>
      <c r="AC26" s="38">
        <v>5.5259999999999998</v>
      </c>
      <c r="AD26" s="38">
        <v>136.97</v>
      </c>
      <c r="AE26" s="39">
        <f t="shared" si="0"/>
        <v>4.7279944770452191</v>
      </c>
      <c r="AF26" s="38">
        <v>53.63</v>
      </c>
      <c r="AG26" s="38">
        <v>0.69557999999999998</v>
      </c>
      <c r="AI26" s="2" t="s">
        <v>116</v>
      </c>
      <c r="AJ26" s="49">
        <v>49.911500000000096</v>
      </c>
      <c r="AK26" s="49">
        <v>14.403613410499979</v>
      </c>
      <c r="AL26" s="49">
        <v>69.356944444444451</v>
      </c>
      <c r="AM26" s="49">
        <v>22.422992906767355</v>
      </c>
      <c r="AP26" s="41" t="s">
        <v>161</v>
      </c>
      <c r="AQ26" s="33">
        <v>144</v>
      </c>
      <c r="AR26" s="41" t="s">
        <v>160</v>
      </c>
      <c r="AU26" s="43"/>
      <c r="AV26" s="17"/>
      <c r="AW26" s="18"/>
      <c r="AX26" s="18"/>
      <c r="AY26" s="15"/>
      <c r="AZ26" s="44"/>
    </row>
    <row r="27" spans="2:56">
      <c r="B27" s="35">
        <v>600</v>
      </c>
      <c r="C27" s="46">
        <v>1543.2</v>
      </c>
      <c r="Z27" s="37">
        <v>359.33</v>
      </c>
      <c r="AA27" s="38">
        <v>820</v>
      </c>
      <c r="AB27" s="38">
        <v>196.69</v>
      </c>
      <c r="AC27" s="38">
        <v>6.0330000000000004</v>
      </c>
      <c r="AD27" s="38">
        <v>140.47</v>
      </c>
      <c r="AE27" s="39">
        <f t="shared" si="0"/>
        <v>4.8488091128753883</v>
      </c>
      <c r="AF27" s="38">
        <v>50.35</v>
      </c>
      <c r="AG27" s="38">
        <v>0.7016</v>
      </c>
      <c r="AI27" s="2" t="s">
        <v>117</v>
      </c>
      <c r="AJ27" s="49">
        <v>59.558629032258047</v>
      </c>
      <c r="AK27" s="49">
        <v>14.34580756947577</v>
      </c>
      <c r="AL27" s="49">
        <v>63.146505376344088</v>
      </c>
      <c r="AM27" s="49">
        <v>28.136860244054329</v>
      </c>
      <c r="AP27" s="41" t="s">
        <v>163</v>
      </c>
      <c r="AQ27" s="32">
        <f>AQ25/144</f>
        <v>0.37043803935105285</v>
      </c>
      <c r="AR27" s="36" t="s">
        <v>159</v>
      </c>
      <c r="AS27" s="21"/>
      <c r="AU27" s="43"/>
      <c r="AV27" s="17"/>
      <c r="AW27" s="18"/>
      <c r="AX27" s="18"/>
      <c r="AY27" s="15"/>
      <c r="AZ27" s="44"/>
    </row>
    <row r="28" spans="2:56">
      <c r="B28" s="35">
        <v>650</v>
      </c>
      <c r="C28" s="46">
        <v>2208.4</v>
      </c>
      <c r="Z28" s="37">
        <v>379.33</v>
      </c>
      <c r="AA28" s="38">
        <v>840</v>
      </c>
      <c r="AB28" s="38">
        <v>201.56</v>
      </c>
      <c r="AC28" s="38">
        <v>6.5730000000000004</v>
      </c>
      <c r="AD28" s="38">
        <v>143.97999999999999</v>
      </c>
      <c r="AE28" s="39">
        <f t="shared" si="0"/>
        <v>4.9699689333793575</v>
      </c>
      <c r="AF28" s="38">
        <v>47.34</v>
      </c>
      <c r="AG28" s="38">
        <v>0.70747000000000004</v>
      </c>
      <c r="AI28" s="2" t="s">
        <v>118</v>
      </c>
      <c r="AJ28" s="49">
        <v>69.99650000000004</v>
      </c>
      <c r="AK28" s="49">
        <v>14.381575737749969</v>
      </c>
      <c r="AL28" s="49">
        <v>62.325000000000003</v>
      </c>
      <c r="AM28" s="49">
        <v>36.429770484073536</v>
      </c>
      <c r="AP28" s="22" t="s">
        <v>91</v>
      </c>
      <c r="AQ28" s="370">
        <v>1.4</v>
      </c>
      <c r="AR28" s="370"/>
      <c r="AS28" s="21"/>
      <c r="AU28" s="43"/>
      <c r="AV28" s="17"/>
      <c r="AW28" s="18"/>
      <c r="AX28" s="18"/>
      <c r="AY28" s="15"/>
      <c r="AZ28" s="44"/>
    </row>
    <row r="29" spans="2:56">
      <c r="B29" s="35">
        <v>700</v>
      </c>
      <c r="C29" s="46">
        <v>3094.3</v>
      </c>
      <c r="AI29" s="2" t="s">
        <v>119</v>
      </c>
      <c r="AJ29" s="49">
        <v>75.442661290322462</v>
      </c>
      <c r="AK29" s="49">
        <v>14.382261937620973</v>
      </c>
      <c r="AL29" s="49">
        <v>73.625</v>
      </c>
      <c r="AM29" s="49">
        <v>41.412461151349952</v>
      </c>
      <c r="AP29" s="22" t="s">
        <v>139</v>
      </c>
      <c r="AQ29" s="363">
        <v>0.75</v>
      </c>
      <c r="AR29" s="363"/>
      <c r="AV29" s="17"/>
      <c r="AW29" s="18"/>
      <c r="AX29" s="18"/>
      <c r="AY29" s="15"/>
      <c r="AZ29" s="44"/>
    </row>
    <row r="30" spans="2:56">
      <c r="AI30" s="2" t="s">
        <v>120</v>
      </c>
      <c r="AJ30" s="49">
        <v>71.192580645161243</v>
      </c>
      <c r="AK30" s="49">
        <v>14.388675567096783</v>
      </c>
      <c r="AL30" s="49">
        <v>74.131720430107521</v>
      </c>
      <c r="AM30" s="49">
        <v>37.098917776392703</v>
      </c>
      <c r="AP30" s="22"/>
      <c r="AQ30" s="364"/>
      <c r="AR30" s="364"/>
      <c r="AV30" s="17"/>
      <c r="AW30" s="18"/>
      <c r="AX30" s="18"/>
      <c r="AY30" s="15"/>
      <c r="AZ30" s="44"/>
    </row>
    <row r="31" spans="2:56">
      <c r="B31" s="1"/>
      <c r="C31" s="1"/>
      <c r="AI31" s="2" t="s">
        <v>121</v>
      </c>
      <c r="AJ31" s="49">
        <v>64.640999999999934</v>
      </c>
      <c r="AK31" s="49">
        <v>14.378896569124986</v>
      </c>
      <c r="AL31" s="49">
        <v>74.512500000000003</v>
      </c>
      <c r="AM31" s="49">
        <v>31.640937140368155</v>
      </c>
      <c r="AV31" s="17"/>
      <c r="AW31" s="18"/>
      <c r="AX31" s="18"/>
      <c r="AY31" s="15"/>
      <c r="AZ31" s="44"/>
    </row>
    <row r="32" spans="2:56">
      <c r="B32" s="1"/>
      <c r="C32" s="1"/>
      <c r="AI32" s="2" t="s">
        <v>122</v>
      </c>
      <c r="AJ32" s="49">
        <v>51.765403225806438</v>
      </c>
      <c r="AK32" s="49">
        <v>14.406200955846797</v>
      </c>
      <c r="AL32" s="49">
        <v>68.509408602150543</v>
      </c>
      <c r="AM32" s="49">
        <v>22.599303506435323</v>
      </c>
      <c r="AV32" s="17"/>
      <c r="AW32" s="18"/>
      <c r="AX32" s="18"/>
      <c r="AY32" s="15"/>
      <c r="AZ32" s="44"/>
    </row>
    <row r="33" spans="2:39">
      <c r="B33" s="1" t="s">
        <v>195</v>
      </c>
      <c r="C33" s="1"/>
      <c r="AI33" s="2" t="s">
        <v>123</v>
      </c>
      <c r="AJ33" s="49">
        <v>40.51700000000006</v>
      </c>
      <c r="AK33" s="49">
        <v>14.387477966375021</v>
      </c>
      <c r="AL33" s="49">
        <v>74.954166666666666</v>
      </c>
      <c r="AM33" s="49">
        <v>17.029937283589508</v>
      </c>
    </row>
    <row r="34" spans="2:39">
      <c r="B34" s="1"/>
      <c r="C34" s="1"/>
      <c r="AI34" s="2" t="s">
        <v>124</v>
      </c>
      <c r="AJ34" s="49">
        <v>25.364919354838694</v>
      </c>
      <c r="AK34" s="49">
        <v>14.388812027298419</v>
      </c>
      <c r="AL34" s="49">
        <v>75.034946236559136</v>
      </c>
      <c r="AM34" s="49">
        <v>9.7856013757734317</v>
      </c>
    </row>
    <row r="35" spans="2:39">
      <c r="B35" s="1"/>
      <c r="C35" s="1"/>
    </row>
    <row r="36" spans="2:39">
      <c r="B36" s="1"/>
      <c r="C36" s="1"/>
    </row>
  </sheetData>
  <mergeCells count="14">
    <mergeCell ref="AY2:BK2"/>
    <mergeCell ref="F2:X2"/>
    <mergeCell ref="E2:E3"/>
    <mergeCell ref="AQ29:AR29"/>
    <mergeCell ref="AQ30:AR30"/>
    <mergeCell ref="AV18:AX18"/>
    <mergeCell ref="AU15:AY15"/>
    <mergeCell ref="AV16:AW16"/>
    <mergeCell ref="AX16:AY16"/>
    <mergeCell ref="AI6:AM6"/>
    <mergeCell ref="AI21:AM21"/>
    <mergeCell ref="AQ28:AR28"/>
    <mergeCell ref="AT2:AU2"/>
    <mergeCell ref="AV2:AW2"/>
  </mergeCells>
  <pageMargins left="0.7" right="0.7" top="0.75" bottom="0.75" header="0.3" footer="0.3"/>
  <pageSetup orientation="portrait" r:id="rId1"/>
  <drawing r:id="rId2"/>
  <legacyDrawing r:id="rId3"/>
  <oleObjects>
    <mc:AlternateContent xmlns:mc="http://schemas.openxmlformats.org/markup-compatibility/2006">
      <mc:Choice Requires="x14">
        <oleObject progId="Macro-Enabled Worksheet" dvAspect="DVASPECT_ICON" shapeId="51201" r:id="rId4">
          <objectPr defaultSize="0" r:id="rId5">
            <anchor moveWithCells="1">
              <from>
                <xdr:col>4</xdr:col>
                <xdr:colOff>742950</xdr:colOff>
                <xdr:row>31</xdr:row>
                <xdr:rowOff>85725</xdr:rowOff>
              </from>
              <to>
                <xdr:col>5</xdr:col>
                <xdr:colOff>66675</xdr:colOff>
                <xdr:row>35</xdr:row>
                <xdr:rowOff>133350</xdr:rowOff>
              </to>
            </anchor>
          </objectPr>
        </oleObject>
      </mc:Choice>
      <mc:Fallback>
        <oleObject progId="Macro-Enabled Worksheet" dvAspect="DVASPECT_ICON" shapeId="51201"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F635DD5939EE64F834BF8CB1F1C5A5C" ma:contentTypeVersion="17" ma:contentTypeDescription="Create a new document." ma:contentTypeScope="" ma:versionID="9101f56a9a4fce48016888fec9e64923">
  <xsd:schema xmlns:xsd="http://www.w3.org/2001/XMLSchema" xmlns:xs="http://www.w3.org/2001/XMLSchema" xmlns:p="http://schemas.microsoft.com/office/2006/metadata/properties" xmlns:ns2="d495c397-4fa1-4daa-9259-9d1071aa84e2" xmlns:ns3="6919e491-ea4f-4c80-8c27-118b22b3cecc" targetNamespace="http://schemas.microsoft.com/office/2006/metadata/properties" ma:root="true" ma:fieldsID="8d10fa18f19e26003eb77522695a9c64" ns2:_="" ns3:_="">
    <xsd:import namespace="d495c397-4fa1-4daa-9259-9d1071aa84e2"/>
    <xsd:import namespace="6919e491-ea4f-4c80-8c27-118b22b3cecc"/>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lcf76f155ced4ddcb4097134ff3c332f" minOccurs="0"/>
                <xsd:element ref="ns2:MediaServiceDateTaken" minOccurs="0"/>
                <xsd:element ref="ns2:MediaLengthInSeconds" minOccurs="0"/>
                <xsd:element ref="ns2:MediaServiceObjectDetectorVersions"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95c397-4fa1-4daa-9259-9d1071aa84e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d4df7da-c195-4679-b09b-159ed35ba175" ma:termSetId="09814cd3-568e-fe90-9814-8d621ff8fb84" ma:anchorId="fba54fb3-c3e1-fe81-a776-ca4b69148c4d" ma:open="true" ma:isKeyword="false">
      <xsd:complexType>
        <xsd:sequence>
          <xsd:element ref="pc:Terms" minOccurs="0" maxOccurs="1"/>
        </xsd:sequence>
      </xsd:complexType>
    </xsd:element>
    <xsd:element name="MediaServiceDateTaken" ma:index="20" nillable="true" ma:displayName="MediaServiceDateTaken" ma:hidden="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Location" ma:index="23" nillable="true" ma:displayName="Location" ma:indexed="true" ma:internalName="MediaServiceLocation"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919e491-ea4f-4c80-8c27-118b22b3cecc"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d495c397-4fa1-4daa-9259-9d1071aa84e2">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B1CC7F9-22F2-451F-973C-ECE593823FC8}"/>
</file>

<file path=customXml/itemProps2.xml><?xml version="1.0" encoding="utf-8"?>
<ds:datastoreItem xmlns:ds="http://schemas.openxmlformats.org/officeDocument/2006/customXml" ds:itemID="{6F3B3305-CAD1-4CF1-BAB4-5A17946CB3A5}">
  <ds:schemaRefs>
    <ds:schemaRef ds:uri="http://schemas.microsoft.com/sharepoint/v3/contenttype/forms"/>
  </ds:schemaRefs>
</ds:datastoreItem>
</file>

<file path=customXml/itemProps3.xml><?xml version="1.0" encoding="utf-8"?>
<ds:datastoreItem xmlns:ds="http://schemas.openxmlformats.org/officeDocument/2006/customXml" ds:itemID="{349F5A38-B4E1-49F3-8051-8D9DC388B9CD}">
  <ds:schemaRefs>
    <ds:schemaRef ds:uri="http://schemas.microsoft.com/sharepoint/v3"/>
    <ds:schemaRef ds:uri="http://schemas.microsoft.com/office/2006/documentManagement/types"/>
    <ds:schemaRef ds:uri="http://purl.org/dc/elements/1.1/"/>
    <ds:schemaRef ds:uri="http://schemas.microsoft.com/office/2006/metadata/properties"/>
    <ds:schemaRef ds:uri="http://schemas.microsoft.com/office/infopath/2007/PartnerControls"/>
    <ds:schemaRef ds:uri="http://purl.org/dc/dcmitype/"/>
    <ds:schemaRef ds:uri="http://schemas.openxmlformats.org/package/2006/metadata/core-properties"/>
    <ds:schemaRef ds:uri="21b68238-1df5-4100-a71f-ad566ceb470a"/>
    <ds:schemaRef ds:uri="0866c0de-8ac7-4517-b4b6-d20be05edb9c"/>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35</vt:i4>
      </vt:variant>
    </vt:vector>
  </HeadingPairs>
  <TitlesOfParts>
    <vt:vector size="45" baseType="lpstr">
      <vt:lpstr>Application</vt:lpstr>
      <vt:lpstr>Instructions</vt:lpstr>
      <vt:lpstr>Compressed Air Savings Summary</vt:lpstr>
      <vt:lpstr>Equipment Inventory</vt:lpstr>
      <vt:lpstr>Leak Repair Summary</vt:lpstr>
      <vt:lpstr>Leak List</vt:lpstr>
      <vt:lpstr>Leak List for Printing</vt:lpstr>
      <vt:lpstr>No Loss Condensate Drains</vt:lpstr>
      <vt:lpstr>References </vt:lpstr>
      <vt:lpstr>Revision History</vt:lpstr>
      <vt:lpstr>Comp_1_Eff</vt:lpstr>
      <vt:lpstr>Comp_1_Flow</vt:lpstr>
      <vt:lpstr>Comp_1_HP</vt:lpstr>
      <vt:lpstr>Comp_1_Hrs</vt:lpstr>
      <vt:lpstr>Comp_1_kW</vt:lpstr>
      <vt:lpstr>Comp_2_Eff</vt:lpstr>
      <vt:lpstr>Comp_2_Flow</vt:lpstr>
      <vt:lpstr>Comp_2_HP</vt:lpstr>
      <vt:lpstr>Comp_2_Hrs</vt:lpstr>
      <vt:lpstr>Comp_2_kW</vt:lpstr>
      <vt:lpstr>Comp_3_Eff</vt:lpstr>
      <vt:lpstr>Comp_3_Flow</vt:lpstr>
      <vt:lpstr>Comp_3_HP</vt:lpstr>
      <vt:lpstr>Comp_3_Hrs</vt:lpstr>
      <vt:lpstr>Comp_3_kW</vt:lpstr>
      <vt:lpstr>Comp_4_Eff</vt:lpstr>
      <vt:lpstr>Comp_4_Flow</vt:lpstr>
      <vt:lpstr>Comp_4_HP</vt:lpstr>
      <vt:lpstr>Comp_4_Hrs</vt:lpstr>
      <vt:lpstr>Comp_4_kW</vt:lpstr>
      <vt:lpstr>Comp_5_Eff</vt:lpstr>
      <vt:lpstr>Comp_5_Flow</vt:lpstr>
      <vt:lpstr>Comp_5_HP</vt:lpstr>
      <vt:lpstr>Comp_5_Hrs</vt:lpstr>
      <vt:lpstr>Comp_5_kW</vt:lpstr>
      <vt:lpstr>Comp_6_Eff</vt:lpstr>
      <vt:lpstr>Comp_6_HP</vt:lpstr>
      <vt:lpstr>Comp_6_Hrs</vt:lpstr>
      <vt:lpstr>Comp_6_kW</vt:lpstr>
      <vt:lpstr>Comp_Eff_Isentropic</vt:lpstr>
      <vt:lpstr>Gas_Constant</vt:lpstr>
      <vt:lpstr>k</vt:lpstr>
      <vt:lpstr>'Leak List for Printing'!Print_Area</vt:lpstr>
      <vt:lpstr>'Leak List for Printing'!Print_Titles</vt:lpstr>
      <vt:lpstr>'Leak Repair Summary'!Print_Titles</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remy Selwyn</dc:creator>
  <cp:lastModifiedBy>Mary Cox</cp:lastModifiedBy>
  <cp:lastPrinted>2023-09-05T16:45:59Z</cp:lastPrinted>
  <dcterms:created xsi:type="dcterms:W3CDTF">2014-05-20T16:14:56Z</dcterms:created>
  <dcterms:modified xsi:type="dcterms:W3CDTF">2025-02-06T18:25: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dlc_DocIdItemGuid">
    <vt:lpwstr>c9d72870-2299-443d-82a2-bcc563a301ec</vt:lpwstr>
  </property>
  <property fmtid="{D5CDD505-2E9C-101B-9397-08002B2CF9AE}" pid="3" name="ContentTypeId">
    <vt:lpwstr>0x0101002F635DD5939EE64F834BF8CB1F1C5A5C</vt:lpwstr>
  </property>
  <property fmtid="{D5CDD505-2E9C-101B-9397-08002B2CF9AE}" pid="4" name="_NewReviewCycle">
    <vt:lpwstr/>
  </property>
  <property fmtid="{D5CDD505-2E9C-101B-9397-08002B2CF9AE}" pid="5" name="_AdHocReviewCycleID">
    <vt:i4>-1175771326</vt:i4>
  </property>
  <property fmtid="{D5CDD505-2E9C-101B-9397-08002B2CF9AE}" pid="6" name="_EmailSubject">
    <vt:lpwstr>Application uploads - Custom Incentives and Prescriptive Rebates page</vt:lpwstr>
  </property>
  <property fmtid="{D5CDD505-2E9C-101B-9397-08002B2CF9AE}" pid="7" name="_AuthorEmail">
    <vt:lpwstr>dominique.kamis@clearesult.com</vt:lpwstr>
  </property>
  <property fmtid="{D5CDD505-2E9C-101B-9397-08002B2CF9AE}" pid="8" name="_AuthorEmailDisplayName">
    <vt:lpwstr>Dominique Kamis</vt:lpwstr>
  </property>
  <property fmtid="{D5CDD505-2E9C-101B-9397-08002B2CF9AE}" pid="10" name="_PreviousAdHocReviewCycleID">
    <vt:i4>1321936137</vt:i4>
  </property>
</Properties>
</file>